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S:\Hagvisar\Talnagögn fyrir netið\Íslenska\2015\Desember\"/>
    </mc:Choice>
  </mc:AlternateContent>
  <bookViews>
    <workbookView xWindow="0" yWindow="0" windowWidth="28800" windowHeight="13020" tabRatio="926" firstSheet="1" activeTab="1"/>
  </bookViews>
  <sheets>
    <sheet name="FAME Persistence2" sheetId="1035" state="veryHidden" r:id="rId1"/>
    <sheet name="Myndayfirlit" sheetId="1036" r:id="rId2"/>
    <sheet name="I-1" sheetId="6" r:id="rId3"/>
    <sheet name="I-2" sheetId="66" r:id="rId4"/>
    <sheet name="I-3" sheetId="337" r:id="rId5"/>
    <sheet name="I-4" sheetId="210" r:id="rId6"/>
    <sheet name="I-5" sheetId="954" r:id="rId7"/>
    <sheet name="I-6" sheetId="851" r:id="rId8"/>
    <sheet name="I-7" sheetId="9" r:id="rId9"/>
    <sheet name="I-8" sheetId="61" r:id="rId10"/>
    <sheet name="I-9" sheetId="2" r:id="rId11"/>
    <sheet name="I-10" sheetId="64" r:id="rId12"/>
    <sheet name="I-11" sheetId="68" r:id="rId13"/>
    <sheet name="I-12" sheetId="963" r:id="rId14"/>
    <sheet name="I-13" sheetId="699" r:id="rId15"/>
    <sheet name="I-14" sheetId="362" r:id="rId16"/>
    <sheet name="I-15" sheetId="4" r:id="rId17"/>
    <sheet name="I-16" sheetId="690" r:id="rId18"/>
    <sheet name="I-17" sheetId="75" r:id="rId19"/>
    <sheet name="I-18" sheetId="1" r:id="rId20"/>
  </sheets>
  <externalReferences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 localSheetId="1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18]T16_COMBNKS!$A$1:$V$47</definedName>
    <definedName name="BaseYear">[19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0]PNB!$A$188:$H$198</definedName>
    <definedName name="BLPH1">'[21]Ex rate bloom'!$A$4</definedName>
    <definedName name="BLPH166">[22]StockMarketIndices!$J$7</definedName>
    <definedName name="BLPH167">[22]StockMarketIndices!$I$7</definedName>
    <definedName name="BLPH168">[22]StockMarketIndices!$H$7</definedName>
    <definedName name="BLPH171">[22]StockMarketIndices!$G$7</definedName>
    <definedName name="BLPH172">[22]StockMarketIndices!$F$7</definedName>
    <definedName name="BLPH174">[22]StockMarketIndices!$E$7</definedName>
    <definedName name="BLPH176">[22]StockMarketIndices!$D$7</definedName>
    <definedName name="BLPH177">[22]StockMarketIndices!$B$7</definedName>
    <definedName name="BLPH2">'[21]Ex rate bloom'!$D$4</definedName>
    <definedName name="BLPH3">'[21]Ex rate bloom'!$G$4</definedName>
    <definedName name="BLPH4">'[21]Ex rate bloom'!$J$4</definedName>
    <definedName name="BLPH5">'[21]Ex rate bloom'!$M$4</definedName>
    <definedName name="BLPH6">'[21]Ex rate bloom'!$P$4</definedName>
    <definedName name="BLPH7">'[21]Ex rate bloom'!$S$4</definedName>
    <definedName name="BLPH8">'[21]Ex rate bloom'!$V$4</definedName>
    <definedName name="BLPH88">[22]SpotExchangeRates!$D$10</definedName>
    <definedName name="BLPH90">[22]SpotExchangeRates!$E$10</definedName>
    <definedName name="BLPH91">[22]SpotExchangeRates!$F$10</definedName>
    <definedName name="BLPH94">[22]SpotExchangeRates!$G$10</definedName>
    <definedName name="BLPH95">[22]SpotExchangeRates!$H$10</definedName>
    <definedName name="BLPH96">[22]SpotExchangeRates!$I$10</definedName>
    <definedName name="BMG">[23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4]!bspline</definedName>
    <definedName name="bspline2">[12]!bspline2</definedName>
    <definedName name="bspline3">[12]!bspline3</definedName>
    <definedName name="BURKI">[20]PNB!$A$202:$H$212</definedName>
    <definedName name="BXG">[23]Q6!$E$26:$AH$26</definedName>
    <definedName name="ccode">[25]Sheet2!$A$1:$D$393</definedName>
    <definedName name="CDSClose">OFFSET('[26]CDS EME'!$D$134,0,0,MAX(COUNT('[26]CDS EME'!$D:$D)-1,1),1)</definedName>
    <definedName name="CDSDate">OFFSET('[26]CDS EME'!$C$134,0,0,MAX(COUNT('[26]CDS EME'!$C:$C),1),1)</definedName>
    <definedName name="Chart10X2">OFFSET([27]IP_MoM!$A$124,1,0,COUNTA([27]IP_MoM!$A$125:$A$2201),1)</definedName>
    <definedName name="Chart10X4">OFFSET([27]IP_MoM!$A$124,1,0,COUNTA([27]IP_MoM!$A$125:$A$2201),1)</definedName>
    <definedName name="Chart11Y2">OFFSET([27]IP_Ind_3MMA!$AH$124,1,0,COUNTA([27]IP_Ind_3MMA!$A$125:$A$2202),1)</definedName>
    <definedName name="Chart1X1">OFFSET('[28]Q Contributions'!$W$43,1,0,COUNTA('[28]Q Contributions'!$W$44:$W$2075),1)</definedName>
    <definedName name="Chart1X2">OFFSET('[28]Q Contributions'!$W$43,1,0,COUNTA('[28]Q Contributions'!$W$44:$W$2075),1)</definedName>
    <definedName name="Chart1X3">OFFSET('[28]Q Contributions'!$W$43,1,0,COUNTA('[28]Q Contributions'!$W$44:$W$2075),1)</definedName>
    <definedName name="Chart1Y1">OFFSET('[28]Q Contributions'!$J$43,1,0,COUNTA('[28]Q Contributions'!$W$44:$W$2075),1)</definedName>
    <definedName name="Chart1Y2">OFFSET('[28]Q Contributions'!$H$43,1,0,COUNTA('[28]Q Contributions'!$W$44:$W$2075),1)</definedName>
    <definedName name="Chart1Y3">OFFSET('[28]Q Contributions'!$I$43,1,0,COUNTA('[28]Q Contributions'!$W$44:$W$2075),1)</definedName>
    <definedName name="Chart2X1">OFFSET('[28]Q Contributions'!$W$43,1,0,COUNTA('[28]Q Contributions'!$W$44:$W$2075),1)</definedName>
    <definedName name="Chart2X2">OFFSET('[28]Q Contributions'!$W$43,1,0,COUNTA('[28]Q Contributions'!$W$44:$W$2075),1)</definedName>
    <definedName name="Chart2X3">OFFSET('[28]Q Contributions'!$W$43,1,0,COUNTA('[28]Q Contributions'!$W$44:$W$2075),1)</definedName>
    <definedName name="Chart2X4">OFFSET('[28]Q Contributions'!$W$43,1,0,COUNTA('[28]Q Contributions'!$W$44:$W$2075),1)</definedName>
    <definedName name="Chart2Y1">OFFSET('[28]Q Contributions'!$P$43,1,0,COUNTA('[28]Q Contributions'!$W$44:$W$2075),1)</definedName>
    <definedName name="Chart2Y2">OFFSET('[28]Q Contributions'!$H$43,1,0,COUNTA('[28]Q Contributions'!$W$44:$W$2075),1)</definedName>
    <definedName name="Chart2Y3">OFFSET('[28]Q Contributions'!$Q$43,1,0,COUNTA('[28]Q Contributions'!$W$44:$W$2075),1)</definedName>
    <definedName name="Chart2Y4">OFFSET('[28]Q Contributions'!$R$43,1,0,COUNTA('[28]Q Contributions'!$W$44:$W$2075),1)</definedName>
    <definedName name="Chart3Y1">OFFSET('[29]IN_Chart2 IPI'!$K$124,1,0,COUNTA('[29]IN_Chart2 IPI'!$A$125:$A$2201),1)</definedName>
    <definedName name="Chart6X1">OFFSET('[28]Real (SA)'!$A$43,1,0,COUNTA('[28]Real (SA)'!$A$44:$A$2073),1)</definedName>
    <definedName name="Chart6X2">OFFSET('[28]Real (SA)'!$A$43,1,0,COUNTA('[28]Real (SA)'!$A$44:$A$2073),1)</definedName>
    <definedName name="Chart6X3">OFFSET('[28]Real (SA)'!$A$43,1,0,COUNTA('[28]Real (SA)'!$A$44:$A$2073),1)</definedName>
    <definedName name="Chart6Y1">OFFSET('[28]Real (SA)'!$F$43,1,0,COUNTA('[28]Real (SA)'!$A$44:$A$2073),1)</definedName>
    <definedName name="Chart6Y2">OFFSET('[28]Real (SA)'!$G$43,1,0,COUNTA('[28]Real (SA)'!$A$44:$A$2073),1)</definedName>
    <definedName name="Chart6Y3">OFFSET('[28]Real (SA)'!$H$43,1,0,COUNTA('[28]Real (SA)'!$A$44:$A$2073),1)</definedName>
    <definedName name="Chart7X1">OFFSET('[27]IP vs. GDP'!$A$39,1,0,COUNTA('[27]IP vs. GDP'!$A$40:$A$2068),1)</definedName>
    <definedName name="Chart7X2">OFFSET('[27]IP vs. GDP'!$A$39,1,0,COUNTA('[27]IP vs. GDP'!$A$40:$A$2068),1)</definedName>
    <definedName name="Chart7X3">OFFSET([27]IP_MoM!$A$124,1,0,COUNTA([27]IP_MoM!$A$125:$A$2201),1)</definedName>
    <definedName name="Chart7X4">OFFSET([27]IP_MoM!$A$124,1,0,COUNTA([27]IP_MoM!$A$125:$A$2201),1)</definedName>
    <definedName name="Chart7Y1">OFFSET('[27]IP vs. GDP'!$E$39,1,0,COUNTA('[27]IP vs. GDP'!$A$40:$A$2068),1)</definedName>
    <definedName name="Chart7Y2">OFFSET('[27]IP vs. GDP'!$H$39,1,0,COUNTA('[27]IP vs. GDP'!$A$40:$A$2068),1)</definedName>
    <definedName name="Chart7Y3">OFFSET([27]IP_MoM!$G$124,1,0,COUNTA([27]IP_MoM!$A$125:$A$2201),1)</definedName>
    <definedName name="Chart7Y4">OFFSET([27]IP_MoM!$I$124,1,0,COUNTA([27]IP_MoM!$A$125:$A$2201),1)</definedName>
    <definedName name="Chart8X1">OFFSET([27]IP_MoM!$A$124,1,0,COUNTA([27]IP_MoM!$A$125:$A$2201),1)</definedName>
    <definedName name="Chart8X2">OFFSET([27]IP_MoM!$A$124,1,0,COUNTA([27]IP_MoM!$A$125:$A$2201),1)</definedName>
    <definedName name="Chart8X3">OFFSET([27]IP_MoM!$A$124,1,0,COUNTA([27]IP_MoM!$A$125:$A$2201),1)</definedName>
    <definedName name="Chart8X4">OFFSET([27]IP_MoM!$A$124,1,0,COUNTA([27]IP_MoM!$A$125:$A$2201),1)</definedName>
    <definedName name="Chart8Y1">OFFSET([27]IP_MoM!$K$124,1,0,COUNTA([27]IP_MoM!$A$125:$A$2201),1)</definedName>
    <definedName name="Chart8Y2">OFFSET([27]IP_MoM!$C$124,1,0,COUNTA([27]IP_MoM!$A$125:$A$2201),1)</definedName>
    <definedName name="Chart8Y3">OFFSET([27]IP_MoM!$I$124,1,0,COUNTA([27]IP_MoM!$A$125:$A$2201),1)</definedName>
    <definedName name="Chart8Y4">OFFSET([27]IP_MoM!$M$124,1,0,COUNTA([27]IP_MoM!$A$125:$A$2201),1)</definedName>
    <definedName name="Chart9X1">OFFSET([27]IP_MoM!$A$124,1,0,COUNTA([27]IP_MoM!$A$125:$A$2201),1)</definedName>
    <definedName name="Chart9X2">OFFSET([27]IP_MoM!$A$124,1,0,COUNTA([27]IP_MoM!$A$125:$A$2201),1)</definedName>
    <definedName name="Chart9X3">OFFSET([27]IP_MoM!$A$124,1,0,COUNTA([27]IP_MoM!$A$125:$A$2201),1)</definedName>
    <definedName name="Chart9X4">OFFSET([27]IP_MoM!$A$124,1,0,COUNTA([27]IP_MoM!$A$125:$A$2201),1)</definedName>
    <definedName name="Chart9Y1">OFFSET([27]IP_MoM!$O$124,1,0,COUNTA([27]IP_MoM!$A$125:$A$2201),1)</definedName>
    <definedName name="Chart9Y2">OFFSET([27]IP_MoM!$W$124,1,0,COUNTA([27]IP_MoM!$A$125:$A$2201),1)</definedName>
    <definedName name="Chart9Y3">OFFSET([27]IP_MoM!$U$124,1,0,COUNTA([27]IP_MoM!$A$125:$A$2201),1)</definedName>
    <definedName name="Chart9Y4">OFFSET([27]IP_MoM!$Y$124,1,0,COUNTA([27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0]country name lookup'!$A$1:$B$50</definedName>
    <definedName name="code">[31]CONTENTS!$H$1</definedName>
    <definedName name="CoherenceInterval">[32]HiddenSettings!$B$4</definedName>
    <definedName name="CONCEPT">[33]Sheet1!$A$2:$B$4017</definedName>
    <definedName name="Côte">[20]PNB!$A$215:$H$226</definedName>
    <definedName name="Country_Mean">[34]!Country_Mean</definedName>
    <definedName name="CountryIndex">[32]HiddenSettings!$D$4</definedName>
    <definedName name="CountryName">[19]REER!$A$6</definedName>
    <definedName name="_xlnm.Criteria">[35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6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7]Indic!$A$109:$IV$109,[37]Indic!$A$196:$IV$197,[37]Indic!$A$208:$IV$209,[37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8]DATA!$A$3,[38]DATA!$D$1-3,0,[38]DATA!$L$1-[38]DATA!$D$1+3,1)</definedName>
    <definedName name="DatumSmall">OFFSET([38]DATA!$A$3,[38]DATA!$I$1-3,0,[38]DATA!$L$1-[38]DATA!$I$1+3,1)</definedName>
    <definedName name="DDN">'[39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9]REER!$B$2</definedName>
    <definedName name="depenseprimaire">[20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8]DATA!$I$3,[38]DATA!$I$1-3,0,[38]DATA!$L$1-[38]DATA!$I$1+3,1)</definedName>
    <definedName name="Diff_Bmark3M">OFFSET([38]DATA!$I$3,[38]DATA!$I$1-3,0,[38]DATA!$L$1-[38]DATA!$I$1+3,1)</definedName>
    <definedName name="Diff_Bmark6M">OFFSET([38]DATA!$J$3,[38]DATA!$I$1-3,0,[38]DATA!$L$1-[38]DATA!$I$1+3,1)</definedName>
    <definedName name="Diff_Bubor">OFFSET([38]DATA!$N$3,[38]DATA!$I$1-3,0,[38]DATA!$L$1-[38]DATA!$I$1+3,1)</definedName>
    <definedName name="DiffAtIRateChange">OFFSET([38]DATA!$Q$3,[38]DATA!$D$1-3,0,[38]DATA!$L$1-[38]DATA!$D$1+3,1)</definedName>
    <definedName name="dkam_bm3m">OFFSET([38]DATA!$I$1482,0,0,COUNTIF([38]DATA!$A$1482:$A$65536,"&gt;37000"),1)</definedName>
    <definedName name="dkam_datum">OFFSET([38]DATA!$A$1482,0,0,COUNTIF([38]DATA!$A$1482:$A$65536,"&gt;37000"),1)</definedName>
    <definedName name="dkam_lepes">OFFSET([38]DATA!$P$1482,0,0,COUNTIF([38]DATA!$A$1482:$A$65536,"&gt;37000"),1)</definedName>
    <definedName name="DLX1.USE">'[29]IN_Chart5 Retail'!$A$1:$AN$5</definedName>
    <definedName name="DME_BeforeCloseCompleted">"False"</definedName>
    <definedName name="DME_ByPass">"True"</definedName>
    <definedName name="DME_Dirty">"False"</definedName>
    <definedName name="DME_LocalFile">"True"</definedName>
    <definedName name="DME_ODMALinks1">"::ODMA\DME-MSE\SI-16170=H:\Vinnumarkaður\Hagstofa\Vinnumarkaðskönnun 2003-2004_1.xls"</definedName>
    <definedName name="DME_ODMALinks2">"::ODMA\DME-MSE\si-27925=C:\DOCUME~1\helgagud\LOCALS~1\Temp\Dme\si-27925.xls"</definedName>
    <definedName name="DME_ODMALinksCount">"1"</definedName>
    <definedName name="DXY">'[40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1]Balance Sheet'!$A$1:$N$1</definedName>
    <definedName name="FullTable">OFFSET([38]FILTER!$A$5,0,0,COUNTA([38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_ADV">[42]MAIN!$AO$1</definedName>
    <definedName name="g_EME">[42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otomain">[12]!gotomain</definedName>
    <definedName name="gotomain2">[12]!gotomain2</definedName>
    <definedName name="gotomain3">[12]!gotomain3</definedName>
    <definedName name="Guinbis">[20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3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4]Index_History!$D$9,0,0,MAX(COUNT([44]Index_History!$D$1:$D$65536)-1,1),1)</definedName>
    <definedName name="IndexDate">OFFSET([44]Index_History!$C$9,0,0,MAX(COUNT([44]Index_History!$C$1:$C$65536),1),1)</definedName>
    <definedName name="intbceao1">[18]T14_BCEAO!$D$74:$T$115</definedName>
    <definedName name="IRateChange">OFFSET([38]DATA!$P$3,[38]DATA!$D$1-3,0,[38]DATA!$L$1-[38]DATA!$D$1+3,1)</definedName>
    <definedName name="itotal1">[18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5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38]DATA!$C$3,[38]DATA!$D$1-3,0,[38]DATA!$L$1-[38]DATA!$D$1+3,1)</definedName>
    <definedName name="M3Bmark_2wRecalc">OFFSET([38]DATA!$E$3,[38]DATA!$D$1-3,0,[38]DATA!$L$1-[38]DATA!$D$1+3,1)</definedName>
    <definedName name="M3Bubor">OFFSET([38]DATA!$K$3,[38]DATA!$D$1-3,0,[38]DATA!$L$1-[38]DATA!$D$1+3,1)</definedName>
    <definedName name="M3Bubor_2wRecalc">OFFSET([38]DATA!$M$3,[38]DATA!$D$1-3,0,[38]DATA!$L$1-[38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crobond_Object1" localSheetId="19">'I-18'!$AB$165:$AE$381</definedName>
    <definedName name="MALI">[20]PNB!$A$239:$H$249</definedName>
    <definedName name="Market2">[44]Setup!$C$5</definedName>
    <definedName name="masmo">[20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6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7]NFBS79-89'!$A$3:$M$49</definedName>
    <definedName name="NFBS79X89T">'[47]NFBS79-89'!$A$3:$M$3</definedName>
    <definedName name="NFBS90X97">'[47]NFBS90-97'!$A$3:$M$49</definedName>
    <definedName name="NFBS90X97T">'[47]NFBS90-97'!$A$3:$M$3</definedName>
    <definedName name="NIGER">[20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0]WAEMU!$V$3:$AJ$19</definedName>
    <definedName name="pibreel">[20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8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9]Q5!$A$1:$C$65536,[49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2]MAIN!$AM$1</definedName>
    <definedName name="r_EME">[42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4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0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4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0]t1!$A$3:$I$101</definedName>
    <definedName name="SS">[51]IMATA!$B$45:$B$108</definedName>
    <definedName name="ssss">'[52]IV-1'!$H$10</definedName>
    <definedName name="SUMMARY">[18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3]Table3!$C$6:$P$22</definedName>
    <definedName name="Table__47">[5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0]tx!$A$13:$N$89</definedName>
    <definedName name="Table_12">[50]tx!$A$92:$N$166</definedName>
    <definedName name="Table_13">[50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0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0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0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6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7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MG_D">[23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0]PNB!$A$281:$H$291</definedName>
    <definedName name="toto">'[45]Fig15(data)'!$N$4:$O$19</definedName>
    <definedName name="toto1">'[58]OldFig5(data)'!$N$8:$O$27</definedName>
    <definedName name="tt">#REF!,#REF!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velja">'[59] I_1'!$J$13</definedName>
    <definedName name="verðviðmið">[60]lkv!$G$1</definedName>
    <definedName name="W2betet">OFFSET([38]DATA!$B$3,[38]DATA!$D$1-3,0,[38]DATA!$L$1-[38]DATA!$D$1+3,1)</definedName>
    <definedName name="wewewe">[6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Z_112B8339_2081_11D2_BFD2_00A02466506E_.wvu.PrintTitles">[62]SUMMARY!$B$1:$D$65536,[62]SUMMARY!$A$3:$IV$5</definedName>
    <definedName name="Z_112B833B_2081_11D2_BFD2_00A02466506E_.wvu.PrintTitles">[62]SUMMARY!$B$1:$D$65536,[62]SUMMARY!$A$3:$IV$5</definedName>
    <definedName name="z_16">"'file:///D:/MHOUNKPATIN/Bureau/ifs.xls'#$PRIPROD.$#REF !$#REF !"</definedName>
    <definedName name="Z_1A8C061B_2301_11D3_BFD1_000039E37209_.wvu.Cols">'[63]IDA-tab7'!$K$1:$T$65536,'[63]IDA-tab7'!$V$1:$AE$65536,'[63]IDA-tab7'!$AG$1:$AP$65536</definedName>
    <definedName name="Z_1A8C061B_2301_11D3_BFD1_000039E37209_.wvu.Rows">'[63]IDA-tab7'!$A$10:$IV$11,'[63]IDA-tab7'!$A$14:$IV$14,'[63]IDA-tab7'!$A$18:$IV$18</definedName>
    <definedName name="Z_1A8C061C_2301_11D3_BFD1_000039E37209_.wvu.Cols">'[63]IDA-tab7'!$K$1:$T$65536,'[63]IDA-tab7'!$V$1:$AE$65536,'[63]IDA-tab7'!$AG$1:$AP$65536</definedName>
    <definedName name="Z_1A8C061C_2301_11D3_BFD1_000039E37209_.wvu.Rows">'[63]IDA-tab7'!$A$10:$IV$11,'[63]IDA-tab7'!$A$14:$IV$14,'[63]IDA-tab7'!$A$18:$IV$18</definedName>
    <definedName name="Z_1A8C061E_2301_11D3_BFD1_000039E37209_.wvu.Cols">'[63]IDA-tab7'!$K$1:$T$65536,'[63]IDA-tab7'!$V$1:$AE$65536,'[63]IDA-tab7'!$AG$1:$AP$65536</definedName>
    <definedName name="Z_1A8C061E_2301_11D3_BFD1_000039E37209_.wvu.Rows">'[63]IDA-tab7'!$A$10:$IV$11,'[63]IDA-tab7'!$A$14:$IV$14,'[63]IDA-tab7'!$A$18:$IV$18</definedName>
    <definedName name="Z_1A8C061F_2301_11D3_BFD1_000039E37209_.wvu.Cols">'[63]IDA-tab7'!$K$1:$T$65536,'[63]IDA-tab7'!$V$1:$AE$65536,'[63]IDA-tab7'!$AG$1:$AP$65536</definedName>
    <definedName name="Z_1A8C061F_2301_11D3_BFD1_000039E37209_.wvu.Rows">'[63]IDA-tab7'!$A$10:$IV$11,'[63]IDA-tab7'!$A$14:$IV$14,'[63]IDA-tab7'!$A$18:$IV$18</definedName>
    <definedName name="z_6">NA()</definedName>
    <definedName name="Z_65976840_70A2_11D2_BFD1_C1F7123CE332_.wvu.PrintTitles">[62]SUMMARY!$B$1:$D$65536,[6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2]SUMMARY!$B$1:$D$65536,[62]SUMMARY!$A$3:$IV$5</definedName>
    <definedName name="Z_BC2BFA12_1C91_11D2_BFD2_00A02466506E_.wvu.PrintTitles">[62]SUMMARY!$B$1:$D$65536,[62]SUMMARY!$A$3:$IV$5</definedName>
    <definedName name="Z_E6B74681_BCE1_11D2_BFD1_00A02466506E_.wvu.PrintTitles">[62]SUMMARY!$B$1:$D$65536,[62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</workbook>
</file>

<file path=xl/calcChain.xml><?xml version="1.0" encoding="utf-8"?>
<calcChain xmlns="http://schemas.openxmlformats.org/spreadsheetml/2006/main">
  <c r="BN158" i="1" l="1"/>
  <c r="BN159" i="1"/>
  <c r="BN160" i="1"/>
  <c r="BN161" i="1"/>
  <c r="BN162" i="1"/>
  <c r="BN163" i="1"/>
  <c r="BN164" i="1"/>
  <c r="BN165" i="1"/>
  <c r="BN166" i="1"/>
  <c r="BN167" i="1"/>
  <c r="BN168" i="1"/>
  <c r="BN169" i="1"/>
  <c r="BN170" i="1"/>
  <c r="BN171" i="1"/>
  <c r="BN157" i="1"/>
  <c r="BM158" i="1"/>
  <c r="BM159" i="1"/>
  <c r="BM160" i="1"/>
  <c r="BM161" i="1"/>
  <c r="BM162" i="1"/>
  <c r="BM163" i="1"/>
  <c r="BM164" i="1"/>
  <c r="BM165" i="1"/>
  <c r="BM166" i="1"/>
  <c r="BM167" i="1"/>
  <c r="BM168" i="1"/>
  <c r="BM169" i="1"/>
  <c r="BM170" i="1"/>
  <c r="BM171" i="1"/>
  <c r="BM157" i="1"/>
  <c r="BL163" i="1"/>
  <c r="BL158" i="1"/>
  <c r="BL159" i="1"/>
  <c r="BL160" i="1"/>
  <c r="BL161" i="1"/>
  <c r="BL162" i="1"/>
  <c r="BL164" i="1"/>
  <c r="BL165" i="1"/>
  <c r="BL166" i="1"/>
  <c r="BL167" i="1"/>
  <c r="BL168" i="1"/>
  <c r="BL169" i="1"/>
  <c r="BL170" i="1"/>
  <c r="BL171" i="1"/>
  <c r="BL157" i="1"/>
</calcChain>
</file>

<file path=xl/sharedStrings.xml><?xml version="1.0" encoding="utf-8"?>
<sst xmlns="http://schemas.openxmlformats.org/spreadsheetml/2006/main" count="1184" uniqueCount="395">
  <si>
    <t>Ísland</t>
  </si>
  <si>
    <t>Bensín</t>
  </si>
  <si>
    <t>Húsnæði</t>
  </si>
  <si>
    <t>Innfluttar vörur án áfengis og tóbaks</t>
  </si>
  <si>
    <t>Kjarnavísitala 1</t>
  </si>
  <si>
    <t>Kjarnavísitala 2</t>
  </si>
  <si>
    <t>Vísitala neysluverðs</t>
  </si>
  <si>
    <t>Hagvísar Seðlabanka Íslands</t>
  </si>
  <si>
    <t>Opinber þjónusta</t>
  </si>
  <si>
    <t>Almenn þjónusta</t>
  </si>
  <si>
    <t>Innlendar vörur án búvöru og grænmetis</t>
  </si>
  <si>
    <t>Fs</t>
  </si>
  <si>
    <t>Nm</t>
  </si>
  <si>
    <t xml:space="preserve">Vá </t>
  </si>
  <si>
    <t>%</t>
  </si>
  <si>
    <t>Há</t>
  </si>
  <si>
    <t>Ath.</t>
  </si>
  <si>
    <t>Fs.</t>
  </si>
  <si>
    <t>Vá.</t>
  </si>
  <si>
    <t>Há.</t>
  </si>
  <si>
    <t>Verðbólga</t>
  </si>
  <si>
    <t>12 mánaða breyting (%)</t>
  </si>
  <si>
    <t>Mars 1997 = 100</t>
  </si>
  <si>
    <t>Verðbólgumarkmið SÍ</t>
  </si>
  <si>
    <t>Áhrif hvers þáttar á verðbólgu:</t>
  </si>
  <si>
    <t xml:space="preserve">Undirliðir verðbólgu </t>
  </si>
  <si>
    <t>Gengisvísitala (mars '97 = 100)</t>
  </si>
  <si>
    <t>Mynd I-3</t>
  </si>
  <si>
    <t>Mynd I-4</t>
  </si>
  <si>
    <t>Mynd I-7</t>
  </si>
  <si>
    <t>Mynd I-8</t>
  </si>
  <si>
    <t>Dagvara</t>
  </si>
  <si>
    <t>Nýir bílar og varahlutir</t>
  </si>
  <si>
    <t>Innflutningsverðlag og gengisþróun</t>
  </si>
  <si>
    <t>Nm.</t>
  </si>
  <si>
    <t>Innflutt vara án áfengis og tóbaks</t>
  </si>
  <si>
    <t>Reiknuð húsaleiga</t>
  </si>
  <si>
    <t>Greidd húsaleiga</t>
  </si>
  <si>
    <t xml:space="preserve">H </t>
  </si>
  <si>
    <t>Vísitala neysluverðs án húsnæðis</t>
  </si>
  <si>
    <t>Markaðsverð húsnæðis</t>
  </si>
  <si>
    <t>Viðhald og viðgerðir á húsnæði</t>
  </si>
  <si>
    <t>Launavísitala</t>
  </si>
  <si>
    <t>Mynd I-11</t>
  </si>
  <si>
    <t>Mynd I-10</t>
  </si>
  <si>
    <t>Mynd I-9</t>
  </si>
  <si>
    <t>Evrusvæðið</t>
  </si>
  <si>
    <t>Verðbólga á Íslandi og í Evrópu</t>
  </si>
  <si>
    <t>Kjarnavísitala 3 án skattaáhrifa</t>
  </si>
  <si>
    <t>Kjarnavísitala 3</t>
  </si>
  <si>
    <t>Vísitala neysluverðs (h. ás)</t>
  </si>
  <si>
    <t>Dreifing verðhækkana vísitölu neysluverðs</t>
  </si>
  <si>
    <t>Mynd I-14</t>
  </si>
  <si>
    <t>Mynd I-13</t>
  </si>
  <si>
    <t>Mynd I-12</t>
  </si>
  <si>
    <t>Verðlags- og gengisþróun</t>
  </si>
  <si>
    <t>Aðrir liðir</t>
  </si>
  <si>
    <t>Verðbólgumarkmið</t>
  </si>
  <si>
    <t>%-breyting milli mánaða</t>
  </si>
  <si>
    <t>Þriggja mánaða verðbólga á ársgrunni</t>
  </si>
  <si>
    <t>Árstíðarleiðrétt verðbólga</t>
  </si>
  <si>
    <t xml:space="preserve">Heildarvísitala og mælikvarðar á undirliggjandi verðbólgu. Kjarnavísitala 1 undanskilur verð búvöru, grænmetis, ávaxta og bensíns og kjarnavísitala 2 til viðbótar verð opinberrar þjónustu. Kjarnavísitala 3 er kjarnavísitala 2 án áhrifa af breytingum raunvaxta á húsnæðislið vísitölu neysluverðs. Mánaðarlegar tölur. </t>
  </si>
  <si>
    <t>H.</t>
  </si>
  <si>
    <t>Mynd I-2</t>
  </si>
  <si>
    <t>Mánaðarlegar tölur.</t>
  </si>
  <si>
    <t>Verðbólga: ýmsir mælikvarðar</t>
  </si>
  <si>
    <t>Þessi mælikvarði á verðbólgu er afar sveiflukenndur en gefur vísbendingu um hvernig verðbólguþrýstingur er að þróast. Mánaðarlegar tölur.</t>
  </si>
  <si>
    <t xml:space="preserve">Framlag til 12 mánaða verðbólgu. Mánaðarlegar tölur. </t>
  </si>
  <si>
    <t>Verðlagsþróun: húsnæði og þjónusta</t>
  </si>
  <si>
    <t>Verðlagsþróun: húsnæði</t>
  </si>
  <si>
    <t>Verðlagsþróun: ýmsir undirliðir</t>
  </si>
  <si>
    <t>Verðlagsþróun: vörur, húsnæði og þjónusta</t>
  </si>
  <si>
    <t>Vöruskiptavegin innflutningsgengisvísitala og verð innfluttrar vöru án áfengis og tóbaks í vísitölu neysluverðs. Innflutningsgengisvísitalan er birt með eins mánaðar töf þar sem verðlagsmælingar eru gerðar um miðjan mánuð. Mánaðarlegar tölur.</t>
  </si>
  <si>
    <t>Vísitala meðalgengis er reiknuð út frá þröngri viðskiptavog. Mánaðarlegar tölur.</t>
  </si>
  <si>
    <t>Mynd I-15</t>
  </si>
  <si>
    <t>Samræmd vísitala neysluverðs. Mánaðarlegar tölur.</t>
  </si>
  <si>
    <t>Mynd I-16</t>
  </si>
  <si>
    <t>Verðbólguvæntingar heimila</t>
  </si>
  <si>
    <t>1. ársfj. 2011</t>
  </si>
  <si>
    <t>2. ársfj. 2011</t>
  </si>
  <si>
    <t>Innfluttar vörur án áfengis, tóbaks og bensíns</t>
  </si>
  <si>
    <t>Vísitala meðalgengis (h. ás)</t>
  </si>
  <si>
    <t>Vísitala neysluverðs (v. ás)</t>
  </si>
  <si>
    <t>Ufs.</t>
  </si>
  <si>
    <t>Ufs</t>
  </si>
  <si>
    <t>3. ársfj. 2011</t>
  </si>
  <si>
    <t>4. ársfj. 2011</t>
  </si>
  <si>
    <t>Maastricht-viðmið</t>
  </si>
  <si>
    <t>I Verðlagsþróun og verðbólguvæntingar</t>
  </si>
  <si>
    <t>Mynd I-1</t>
  </si>
  <si>
    <t>Mynd I-17</t>
  </si>
  <si>
    <t>1. ársfj. 2012</t>
  </si>
  <si>
    <t>Kjarnavísitala 4 án skattaáhrifa</t>
  </si>
  <si>
    <t>Kjarnavísitala 4 er vísitala neysluverðs án búvöru, grænmetis, ávaxta, bensíns, opinberrar þjónustu og reiknaðrar húsaleigu. Mánaðarlegar tölur.</t>
  </si>
  <si>
    <t>2. ársfj. 2012</t>
  </si>
  <si>
    <t>3. ársfj. 2012</t>
  </si>
  <si>
    <t>4. ársfj. 2012</t>
  </si>
  <si>
    <t>Verðbólguvæntingar markaðsaðila</t>
  </si>
  <si>
    <t>Verðbólguvæntingar stærstu fyrirtækja</t>
  </si>
  <si>
    <t>Mynd I-18</t>
  </si>
  <si>
    <t>Verðlagþróun: laun og þjónusta</t>
  </si>
  <si>
    <t>2012Q4</t>
  </si>
  <si>
    <t>2012Q3</t>
  </si>
  <si>
    <t>2012Q2</t>
  </si>
  <si>
    <t>2012Q1</t>
  </si>
  <si>
    <t>2011Q4</t>
  </si>
  <si>
    <t>2011Q3</t>
  </si>
  <si>
    <t>2011Q2</t>
  </si>
  <si>
    <t>2011Q1</t>
  </si>
  <si>
    <t>2010Q4</t>
  </si>
  <si>
    <t>2010Q3</t>
  </si>
  <si>
    <t>2010Q2</t>
  </si>
  <si>
    <t>2010Q1</t>
  </si>
  <si>
    <t>2009Q4</t>
  </si>
  <si>
    <t>2009Q3</t>
  </si>
  <si>
    <t>2009Q2</t>
  </si>
  <si>
    <t>2009Q1</t>
  </si>
  <si>
    <t>2008Q4</t>
  </si>
  <si>
    <t>2008Q3</t>
  </si>
  <si>
    <t>2008Q2</t>
  </si>
  <si>
    <t>2008Q1</t>
  </si>
  <si>
    <t>2007Q4</t>
  </si>
  <si>
    <t>2007Q3</t>
  </si>
  <si>
    <t>2007Q2</t>
  </si>
  <si>
    <t>2007Q1</t>
  </si>
  <si>
    <t>2006Q4</t>
  </si>
  <si>
    <t>2006Q3</t>
  </si>
  <si>
    <t>2006Q2</t>
  </si>
  <si>
    <t>2006Q1</t>
  </si>
  <si>
    <t>Ársfjórðungslegar tölur.</t>
  </si>
  <si>
    <t>Gengi krónu gagnvart evru (andhverfur h. ás)</t>
  </si>
  <si>
    <t>Verðbólga (v. ás)</t>
  </si>
  <si>
    <t>Verðbólguálag næstu 5 ár eftir 5 ár</t>
  </si>
  <si>
    <t>Verðbólguálag til 1 árs</t>
  </si>
  <si>
    <t>Verðbólguálag á skuldabréfamarkaði</t>
  </si>
  <si>
    <t>Verðbólguvæntingar eru reiknaðar út frá mun á ávöxtunarkröfu óverðtryggðra og verðtryggðra ríkisskuldabréfa (5 daga hreyfanleg meðaltöl). Daglegar tölur.</t>
  </si>
  <si>
    <t>Verðbólguvæntingar fyrirtækja, heimila og markaðsaðila til eins árs og núverandi verðbólga</t>
  </si>
  <si>
    <t>Verðbólga og gengi gagnvart evru</t>
  </si>
  <si>
    <t>1. ársfj. 2013</t>
  </si>
  <si>
    <t>2013Q1</t>
  </si>
  <si>
    <t>2013Q2</t>
  </si>
  <si>
    <t>2. ársfj. 2013</t>
  </si>
  <si>
    <t>3. ársfj. 2013</t>
  </si>
  <si>
    <t>4. ársfj. 2013</t>
  </si>
  <si>
    <t>Listi yfir myndir</t>
  </si>
  <si>
    <t>Myndir:</t>
  </si>
  <si>
    <t>Heiti mynda:</t>
  </si>
  <si>
    <t>2013Q3</t>
  </si>
  <si>
    <t>famedate</t>
  </si>
  <si>
    <t>2013Q4</t>
  </si>
  <si>
    <t>Framleiðslu- og smásöluverð innlendrar vöru</t>
  </si>
  <si>
    <t>Framleiðsluverð afurða sem eru seldar innanlands</t>
  </si>
  <si>
    <t>Verð innlendrar vöru í vísitölu neysluverðs</t>
  </si>
  <si>
    <t>Janúar 2001 = 100</t>
  </si>
  <si>
    <t>VIS.HAG.NVEU.ILA.ONT.XXX.#.IS.N.M</t>
  </si>
  <si>
    <t>2001m1</t>
  </si>
  <si>
    <t>2014m12</t>
  </si>
  <si>
    <t>VKM.SAM.SAM.M.AV12M.IS.F</t>
  </si>
  <si>
    <t>2012m1</t>
  </si>
  <si>
    <t>ytypct(mave(VIS.HAG.NV$$.XXX.XXX.XXX.#.IS.N.M,3))</t>
  </si>
  <si>
    <t>$eval_opt(""convert(ytypct(mave(VIS.HAG.NV$$.XXX.XXX.XXX.#.IS.N.M,3)), quarterly, CONSTANT, end)"" ,""convert automatic off"")</t>
  </si>
  <si>
    <t>VIS.HAG.NVUT.HHR.LEI.GRE.#.IS.N.M</t>
  </si>
  <si>
    <t>VIS.HAG.NVUT.HHR.LEI.REI.#.IS.N.M</t>
  </si>
  <si>
    <t>VIS.HAG.NVUT.$$$.$$$.$$$.#.IS.N.M</t>
  </si>
  <si>
    <t>VIS.HAG.NVEU.IFV.AAT.XXX.#.IS.N.M</t>
  </si>
  <si>
    <t>ytypct(VIS.HAG.NV$$.XXX.XXX.XXX.#.IS.N.M)</t>
  </si>
  <si>
    <t>ytypct(VIS.HAG.NV$$.AHU.XXX.XXX.#.IS.N.M)</t>
  </si>
  <si>
    <t>ytypct(VIS.HAG.NVFS.KJ3.XXX.XXX.#.IS.N.M)</t>
  </si>
  <si>
    <t>ytypct(VIS.HAG.NVEU.IFV.BEN.XXX.#.IS.N.M)*LSUM(VIS.HAG.NVEU.IFV.BEN.XXX.%.IS.N.M, -DIFF(VIS.HAG.NVEU.IFV.BEN.XXX.%.IS.N.M,1, 12))/100</t>
  </si>
  <si>
    <t>ytypct(VIS.HAG.NVEU.ILA.HUS.XXX.#.IS.N.M)*LSUM(VIS.HAG.NVEU.ILA.HUS.XXX.%.IS.N.M, -DIFF(VIS.HAG.NVEU.ILA.HUS.XXX.%.IS.N.M,1, 12))/100</t>
  </si>
  <si>
    <t>ytypct(VIS.HAG.NVEU.ILA.ONT.XXX.#.IS.N.M)*LSUM(VIS.HAG.NVEU.ILA.ONT.XXX.%.IS.N.M, -DIFF(VIS.HAG.NVEU.ILA.ONT.XXX.%.IS.N.M,1, 12))/100</t>
  </si>
  <si>
    <t>ytypct(VIS.HAG.NVEU.ILV.ABG.XXX.#.IS.N.M)*LSUM(VIS.HAG.NVEU.ILV.ABG.XXX.%.IS.N.M, -DIFF(VIS.HAG.NVEU.ILV.ABG.XXX.%.IS.N.M,1, 12))/100</t>
  </si>
  <si>
    <t>ytypct(VIS.HAG.NVEU.$$$.$$$.XXX.#.IS.N.M)*LSUM(VIS.HAG.NVEU.$$$.$$$.XXX.%.IS.N.M, -DIFF(VIS.HAG.NVEU.$$$.$$$.XXX.%.IS.N.M,1, 12))/100</t>
  </si>
  <si>
    <t>ytypct(VIS.HAG.NVEU.IFV.AAT.XXX.#.IS.N.M)*LSUM(VIS.HAG.NVEU.IFV.AAT.XXX.%.IS.N.M, -DIFF(VIS.HAG.NVEU.IFV.AAT.XXX.%.IS.N.M,1, 12))/100-ytypct(VIS.HAG.NVEU.IFV.BEN.XXX.#.IS.N.M)*LSUM(VIS.HAG.NVEU.IFV.BEN.XXX.%.IS.N.M, -DIFF(VIS.HAG.NVEU.IFV.BEN.XXX.%.IS.N.M,1, 12))/100</t>
  </si>
  <si>
    <t>ytypct(VIS.HAG.NVEU.$$$.$$$.XXX.#.IS.N.M)*LSUM(VIS.HAG.NVEU.$$$.$$$.XXX.%.IS.N.M, -DIFF(VIS.HAG.NVEU.$$$.$$$.XXX.%.IS.N.M,1, 12))/100-LSUM(ytypct(VIS.HAG.NVEU.IFV.AAT.XXX.#.IS.N.M)*LSUM(VIS.HAG.NVEU.IFV.AAT.XXX.%.IS.N.M, -DIFF(VIS.HAG.NVEU.IFV.AAT.XXX.%.IS.N.M,1, 12))/100,-ytypct(VIS.HAG.NVEU.IFV.BEN.XXX.#.IS.N.M)*LSUM(VIS.HAG.NVEU.IFV.BEN.XXX.%.IS.N.M, -DIFF(VIS.HAG.NVEU.IFV.BEN.XXX.%.IS.N.M,1, 12))/100)-ytypct(VIS.HAG.NVEU.IFV.BEN.XXX.#.IS.N.M)*LSUM(VIS.HAG.NVEU.IFV.BEN.XXX.%.IS.N.M, -DIFF(VIS.HAG.NVEU.IFV.BEN.XXX.%.IS.N.M,1, 12))/100-ytypct(VIS.HAG.NVEU.ILA.HUS.XXX.#.IS.N.M)*LSUM(VIS.HAG.NVEU.ILA.HUS.XXX.%.IS.N.M, -DIFF(VIS.HAG.NVEU.ILA.HUS.XXX.%.IS.N.M,1, 12))/100-ytypct(VIS.HAG.NVEU.ILV.ABG.XXX.#.IS.N.M)*LSUM(VIS.HAG.NVEU.ILV.ABG.XXX.%.IS.N.M, -DIFF(VIS.HAG.NVEU.ILV.ABG.XXX.%.IS.N.M,1, 12))/100-ytypct(VIS.HAG.NVEU.ILA.ONT.XXX.#.IS.N.M)*LSUM(VIS.HAG.NVEU.ILA.ONT.XXX.%.IS.N.M, -DIFF(VIS.HAG.NVEU.ILA.ONT.XXX.%.IS.N.M,1, 12))/100</t>
  </si>
  <si>
    <t>ytypct(VIS.HAG.FRAM.ASI.XXX.XXX.#.IS.N.M)</t>
  </si>
  <si>
    <t>ytypct(VIS.HAG.NVEU.ILV.$$$.XXX.#.IS.N.M)</t>
  </si>
  <si>
    <t>ytypct(VIS.HAG.NVUT.HHR.LEI.GRE.#.IS.N.M)</t>
  </si>
  <si>
    <t>ytypct(VIS.HAG.NVUT.HHR.LEI.REI.#.IS.N.M)</t>
  </si>
  <si>
    <t>ytypct(VIS.HAG.NVUT.HHR.VOV.$$$.#.IS.N.M)</t>
  </si>
  <si>
    <t>ytypct(VIS.HAG.NVUH.MVH.$$$.$$$.#.IS.N.M)</t>
  </si>
  <si>
    <t>ytypct(VIS.HAG.NVEU.IFV.DVA.XXX.#.IS.N.M)</t>
  </si>
  <si>
    <t>ytypct(VIS.HAG.NVEU.IFV.BEN.XXX.#.IS.N.M)</t>
  </si>
  <si>
    <t>ytypct(VIS.HAG.NVEU.IFV.NBV.XXX.#.IS.N.M)</t>
  </si>
  <si>
    <t>ytypct(VIS.HAG.NVEU.ILA.OPT.XXX.#.IS.N.M)</t>
  </si>
  <si>
    <t>ytypct(VIS.HAG.NVEU.ILA.ONT.XXX.#.IS.N.M)</t>
  </si>
  <si>
    <t>ytypct(VIS.HAG.LAUN.XXX.XXX.XXX.#.IS.N.M)</t>
  </si>
  <si>
    <t>2014q4</t>
  </si>
  <si>
    <t>pct(VIS.HAG.NV$$.XXX.XXX.XXX.#.IS.N.M)</t>
  </si>
  <si>
    <t>pct(VIS.ISK.VTME.S.D)</t>
  </si>
  <si>
    <t>ytypct(VIS.EUR.HICP.$$$.XXX.XXX.#.IS.N.M)</t>
  </si>
  <si>
    <t>ytypct(VIS.EUR.HICP.$$$.XXX.XXX.#.U5.N.M)</t>
  </si>
  <si>
    <t>SFF.VVT.CAG.SP27.$$$.XXX.%.IS.M</t>
  </si>
  <si>
    <t>2009q1</t>
  </si>
  <si>
    <t>2012q1</t>
  </si>
  <si>
    <t>2005q1</t>
  </si>
  <si>
    <t>mave(EUR.ISK.OVMI.S.D, 3)</t>
  </si>
  <si>
    <t>$eval_opt(""convert(convert(mave(EUR.ISK.OVMI.S.D, 3), monthly, CONSTANT, ave), quarterly, CONSTANT, end)"" ,""convert automatic off"")</t>
  </si>
  <si>
    <t>VIS.HAG.NV$$.XXX.XXX.XXX.#.IS.N.M/VIS.HAG.NV$$.XXX.XXX.XXX.#.IS.N.M[2001m1]*100</t>
  </si>
  <si>
    <t>VIS.HAG.NVEU.ILA.HUS.XXX.#.IS.N.M/VIS.HAG.NVEU.ILA.HUS.XXX.#.IS.N.M[2001m1]*100</t>
  </si>
  <si>
    <t>VIS.HAG.NVEU.ILA.OPT.XXX.#.IS.N.M/VIS.HAG.NVEU.ILA.OPT.XXX.#.IS.N.M[2001m1]*100</t>
  </si>
  <si>
    <t>VIS.HAG.NVEU.ILA.ONT.XXX.#.IS.N.M/VIS.HAG.NVEU.ILA.ONT.XXX.#.IS.N.M[2001m1]*100</t>
  </si>
  <si>
    <t>VIS.HAG.NVEU.IFV.AAT.XXX.#.IS.N.M/VIS.HAG.NVEU.IFV.AAT.XXX.#.IS.N.M[1997m3]*100</t>
  </si>
  <si>
    <t>1. ársfj. 2014</t>
  </si>
  <si>
    <t>2. ársfj. 2014</t>
  </si>
  <si>
    <t>3. ársfj. 2014</t>
  </si>
  <si>
    <t>4. ársfj. 2014</t>
  </si>
  <si>
    <t>2014Q1</t>
  </si>
  <si>
    <t>2014Q2</t>
  </si>
  <si>
    <t>2014Q3</t>
  </si>
  <si>
    <t>2014Q4</t>
  </si>
  <si>
    <t>ytypct(VIS.EUR.HICP.$$$.XXX.XXX.#.AT.N.M)</t>
  </si>
  <si>
    <t>ytypct(VIS.EUR.HICP.$$$.XXX.XXX.#.BE.N.M)</t>
  </si>
  <si>
    <t>ytypct(VIS.EUR.HICP.$$$.XXX.XXX.#.DK.N.M)</t>
  </si>
  <si>
    <t>ytypct(VIS.EUR.HICP.$$$.XXX.XXX.#.FI.N.M)</t>
  </si>
  <si>
    <t>ytypct(VIS.EUR.HICP.$$$.XXX.XXX.#.FR.N.M)</t>
  </si>
  <si>
    <t>ytypct(VIS.EUR.HICP.$$$.XXX.XXX.#.DE.N.M)</t>
  </si>
  <si>
    <t>ytypct(VIS.EUR.HICP.$$$.XXX.XXX.#.IE.N.M)</t>
  </si>
  <si>
    <t>ytypct(VIS.EUR.HICP.$$$.XXX.XXX.#.IT.N.M)</t>
  </si>
  <si>
    <t>ytypct(VIS.EUR.HICP.$$$.XXX.XXX.#.NL.N.M)</t>
  </si>
  <si>
    <t>ytypct(VIS.EUR.HICP.$$$.XXX.XXX.#.LU.N.M)</t>
  </si>
  <si>
    <t>ytypct(VIS.EUR.HICP.$$$.XXX.XXX.#.PT.N.M)</t>
  </si>
  <si>
    <t>ytypct(VIS.EUR.HICP.$$$.XXX.XXX.#.ES.N.M)</t>
  </si>
  <si>
    <t>ytypct(VIS.EUR.HICP.$$$.XXX.XXX.#.SE.N.M)</t>
  </si>
  <si>
    <t>ytypct(VIS.EUR.HICP.$$$.XXX.XXX.#.GB.N.M)</t>
  </si>
  <si>
    <t>ytypct(VIS.EUR.HICP.$$$.XXX.XXX.#.GR.N.M)</t>
  </si>
  <si>
    <t>ytypct(VIS.EUR.HICP.$$$.XXX.XXX.#.SI.N.M)</t>
  </si>
  <si>
    <t>ytypct(VIS.EUR.HICP.$$$.XXX.XXX.#.MT.N.M)</t>
  </si>
  <si>
    <t>ytypct(VIS.EUR.HICP.$$$.XXX.XXX.#.CY.N.M)</t>
  </si>
  <si>
    <t>ytypct(VIS.EUR.HICP.$$$.XXX.XXX.#.SK.N.M)</t>
  </si>
  <si>
    <t>ytypct(VIS.EUR.HICP.$$$.XXX.XXX.#.EE.N.M)</t>
  </si>
  <si>
    <t>ytypct(VIS.EUR.HICP.$$$.XXX.XXX.#.LV.N.M)</t>
  </si>
  <si>
    <t>ytypct(VIS.EUR.HICP.$$$.XXX.XXX.#.LT.N.M)</t>
  </si>
  <si>
    <t>ytypct(VIS.EUR.HICP.$$$.XXX.XXX.#.CZ.N.M)</t>
  </si>
  <si>
    <t>ytypct(VIS.EUR.HICP.$$$.XXX.XXX.#.HU.N.M)</t>
  </si>
  <si>
    <t>ytypct(VIS.EUR.HICP.$$$.XXX.XXX.#.PL.N.M)</t>
  </si>
  <si>
    <t>ytypct(VIS.EUR.HICP.$$$.XXX.XXX.#.BG.N.M)</t>
  </si>
  <si>
    <t>ytypct(VIS.EUR.HICP.$$$.XXX.XXX.#.RO.N.M)</t>
  </si>
  <si>
    <t>ytypct(VIS.EUR.HICP.$$$.XXX.XXX.#.U6.N.M)</t>
  </si>
  <si>
    <t>Verðbólguálag til 5 ára</t>
  </si>
  <si>
    <t>Greidd húsaleiga sýnir verðþróun á leigu íbúðarhúsnæðis. Reiknuð húsaleiga metur kostnað við búsetu í eigin húsnæði og breytist með markaðsverði húsnæðis og raunvöxtum á húsnæðislánum. Mánaðarlegar tölur.</t>
  </si>
  <si>
    <t>Þriggja mánaða breyting vísitölu neysluverðs</t>
  </si>
  <si>
    <t>I-1</t>
  </si>
  <si>
    <t>I-2</t>
  </si>
  <si>
    <t>$E$13</t>
  </si>
  <si>
    <t>$C$13</t>
  </si>
  <si>
    <t>$A$13</t>
  </si>
  <si>
    <t>$D$13</t>
  </si>
  <si>
    <t>$Q$13</t>
  </si>
  <si>
    <t>$F$13</t>
  </si>
  <si>
    <t>$R$13</t>
  </si>
  <si>
    <t>I-4</t>
  </si>
  <si>
    <t>$AO$13</t>
  </si>
  <si>
    <t>$AL$13</t>
  </si>
  <si>
    <t>$U$13</t>
  </si>
  <si>
    <t>$H$13</t>
  </si>
  <si>
    <t>$X$13</t>
  </si>
  <si>
    <t>$V$13</t>
  </si>
  <si>
    <t>$AN$13</t>
  </si>
  <si>
    <t>$AK$13</t>
  </si>
  <si>
    <t>$AJ$13</t>
  </si>
  <si>
    <t>$Z$13</t>
  </si>
  <si>
    <t>$AA$13</t>
  </si>
  <si>
    <t>$AB$13</t>
  </si>
  <si>
    <t>$W$13</t>
  </si>
  <si>
    <t>$AP$13</t>
  </si>
  <si>
    <t>$I$13</t>
  </si>
  <si>
    <t>$Y$13</t>
  </si>
  <si>
    <t>$G$13</t>
  </si>
  <si>
    <t>I-5</t>
  </si>
  <si>
    <t>I-7</t>
  </si>
  <si>
    <t>I-8</t>
  </si>
  <si>
    <t>I-9</t>
  </si>
  <si>
    <t>A1:A180</t>
  </si>
  <si>
    <t>1JAN2001</t>
  </si>
  <si>
    <t>31DEC2015</t>
  </si>
  <si>
    <t>Monthly</t>
  </si>
  <si>
    <t>I-10</t>
  </si>
  <si>
    <t>I-11</t>
  </si>
  <si>
    <t>I-15</t>
  </si>
  <si>
    <t>$AC$51</t>
  </si>
  <si>
    <t>$N$13</t>
  </si>
  <si>
    <t>$O$13</t>
  </si>
  <si>
    <t>$AA$51</t>
  </si>
  <si>
    <t>$U$49</t>
  </si>
  <si>
    <t>$M$13</t>
  </si>
  <si>
    <t>$AD$51</t>
  </si>
  <si>
    <t>$Z$51</t>
  </si>
  <si>
    <t>$D$49</t>
  </si>
  <si>
    <t>I-16</t>
  </si>
  <si>
    <t>$P$9</t>
  </si>
  <si>
    <t>I-17</t>
  </si>
  <si>
    <t>$AC$13</t>
  </si>
  <si>
    <t>I-18</t>
  </si>
  <si>
    <t>$AI$13</t>
  </si>
  <si>
    <t>$AE$13</t>
  </si>
  <si>
    <t>$AQ$13</t>
  </si>
  <si>
    <t>$AD$13</t>
  </si>
  <si>
    <t>$AR$13</t>
  </si>
  <si>
    <t>$AT$13</t>
  </si>
  <si>
    <t>$AS$13</t>
  </si>
  <si>
    <t>$AU$13</t>
  </si>
  <si>
    <t>$AH$13</t>
  </si>
  <si>
    <t>$AF$13</t>
  </si>
  <si>
    <t>$AG$13</t>
  </si>
  <si>
    <t>$AW$13</t>
  </si>
  <si>
    <t>$AV$13</t>
  </si>
  <si>
    <t>$AM$13</t>
  </si>
  <si>
    <t>Innflutt verðlag (32%)</t>
  </si>
  <si>
    <t>Innlent verðlag utan húsnæðis (45%)</t>
  </si>
  <si>
    <t>Húsnæði (23%)</t>
  </si>
  <si>
    <t>2011m1</t>
  </si>
  <si>
    <t>ytypct(VIS.HAG.NVEU.IFV.$$$.XXX.#.IS.N.M)</t>
  </si>
  <si>
    <t>ytypct(VIS.HAG.NVEU.ILA.HUS.XXX.#.IS.N.M)</t>
  </si>
  <si>
    <t>last(VIS.HAG.NVEU.IFV.$$$.XXX.%.IS.N.M)</t>
  </si>
  <si>
    <t>$K$13</t>
  </si>
  <si>
    <t>$L$13</t>
  </si>
  <si>
    <t>A1</t>
  </si>
  <si>
    <t>$S$13</t>
  </si>
  <si>
    <t>last(VIS.HAG.NVEU.ILA.HUS.XXX.%.IS.N.M)</t>
  </si>
  <si>
    <t>$T$13</t>
  </si>
  <si>
    <t>(100*ytypct(VIS.HAG.NV$$.XXX.XXX.XXX.#.IS.N.M)-ytypct(VIS.HAG.NVEU.IFV.$$$.XXX.#.IS.N.M)*VIS.HAG.NVEU.IFV.$$$.XXX.%.IS.N.M[t-12]-ytypct(VIS.HAG.NVEU.ILA.HUS.XXX.#.IS.N.M)*VIS.HAG.NVEU.ILA.HUS.XXX.%.IS.N.M[t-12])/(100-VIS.HAG.NVEU.IFV.$$$.XXX.%.IS.N.M[t-12]-VIS.HAG.NVEU.ILA.HUS.XXX.%.IS.N.M[t-12])</t>
  </si>
  <si>
    <t>last(100-VIS.HAG.NVEU.IFV.$$$.XXX.%.IS.N.M-VIS.HAG.NVEU.ILA.HUS.XXX.%.IS.N.M)</t>
  </si>
  <si>
    <t>series(2.5)</t>
  </si>
  <si>
    <t>Hlutfall vöruflokka sem hækka umfram 2,5% á ársgrundvelli (v. ás)</t>
  </si>
  <si>
    <t>Breyting frá fyrra ári (%)</t>
  </si>
  <si>
    <t>Mynd I-5</t>
  </si>
  <si>
    <t>Mynd I-6</t>
  </si>
  <si>
    <t>I-6</t>
  </si>
  <si>
    <t>I-14</t>
  </si>
  <si>
    <t>2007m1</t>
  </si>
  <si>
    <t>A1:A108</t>
  </si>
  <si>
    <t>1JAN2007</t>
  </si>
  <si>
    <t>$eval_opt(""convert(ytypct(mave(VIS.HAG.NV$$.XXX.XXX.XXX.#.IS.N.M,3)), quarterly, DISCRETE, end)"" ,""convert automatic off"")</t>
  </si>
  <si>
    <t>I-12</t>
  </si>
  <si>
    <t>2015m12</t>
  </si>
  <si>
    <t>A1:A226</t>
  </si>
  <si>
    <t>1MAR1997</t>
  </si>
  <si>
    <t>1. ársfj. 2015</t>
  </si>
  <si>
    <t>Quarterly</t>
  </si>
  <si>
    <t>A1:A36</t>
  </si>
  <si>
    <t>A1:A48</t>
  </si>
  <si>
    <t>2010m1</t>
  </si>
  <si>
    <t>2013m12</t>
  </si>
  <si>
    <t>A1:A16</t>
  </si>
  <si>
    <t>2010q1</t>
  </si>
  <si>
    <t>2013q4</t>
  </si>
  <si>
    <t>2015Q1</t>
  </si>
  <si>
    <t>$eval_opt(""convert(EUR.ISK.OVMI.S.D, QUARTERLY, DISCRETE, AVE)"" ,""convert automatic off"")</t>
  </si>
  <si>
    <t>VIS.HAG.NVEU.IFV.AAT.XXX.#.IS.N.M[t+1] GT 0</t>
  </si>
  <si>
    <t>*</t>
  </si>
  <si>
    <t>A1:A40</t>
  </si>
  <si>
    <t>A1:A120</t>
  </si>
  <si>
    <t>monthly</t>
  </si>
  <si>
    <t>A1:A4</t>
  </si>
  <si>
    <t>2013q1</t>
  </si>
  <si>
    <t>quarterly</t>
  </si>
  <si>
    <t>$T$61</t>
  </si>
  <si>
    <t>A1:A3</t>
  </si>
  <si>
    <t>2014q1</t>
  </si>
  <si>
    <t>2014q3</t>
  </si>
  <si>
    <t>1JAN2006</t>
  </si>
  <si>
    <t>2015Q2</t>
  </si>
  <si>
    <t>VIS.ISK.VOIN.S.D[t-1]/VIS.ISK.VOIN.S.D[1997m3]*100</t>
  </si>
  <si>
    <t>2. ársfj. 2015</t>
  </si>
  <si>
    <t>3. ársfj. 2015</t>
  </si>
  <si>
    <t>4. ársfj. 2015</t>
  </si>
  <si>
    <t>Verðbólguvæntingar skv. könnunum Gallup og Seðlabankans. Spurt er hver verðbólgan muni verða næstu 12 mánuði og notast er við miðgildi. Mælingar á verðbólguvæntingum fyrirtækja voru framkvæmdar óreglulega fram að þriðja ársfjórðungi 2006 og því er brúað á milli mælinga fram að því. Ársfjórðungslegar tölur.</t>
  </si>
  <si>
    <t>Innlend og innflutt verðbólga</t>
  </si>
  <si>
    <t xml:space="preserve">Innflutt verðbólga er nálguð með innfluttri mat- og drykkjarvöru, verði nýrra bíla og varahluta, bensíns og annarrar innfluttrar vöru. Innlend verðbólga er nálguð með verði innlendrar vöru og verði almmenrar og opinberrar þjónustu. Tölur í svigum sýna núverandi vægi viðkomandi liða í vísitölu neysluverðs. Mánaðarlegar tölur.
</t>
  </si>
  <si>
    <t>Hlutfall vöruflokka sem hækka í verði (v. ás)</t>
  </si>
  <si>
    <t>Hlutfall vöruflokka sem hækka í verði er 3 mánaða miðsett meðaltal. Mánaðarlegar tölur.</t>
  </si>
  <si>
    <t>2015Q3</t>
  </si>
  <si>
    <t>2015Q4</t>
  </si>
  <si>
    <t>shiftyr(ytypct($eval_opt(""convert(1/EUR.ISK.OVMI.S.D, QUARTERLY, DISCRETE, AVE)"" ,""convert automatic off"")),1)</t>
  </si>
  <si>
    <t>ytypct(VIS.HAG.NVEU.$$$.$$$.XXX.#.IS.N.M)</t>
  </si>
  <si>
    <t>$E$37</t>
  </si>
  <si>
    <t>$C$25</t>
  </si>
  <si>
    <t>Nýjast:  17. des.</t>
  </si>
  <si>
    <t>A1:A60</t>
  </si>
  <si>
    <t>2015q4</t>
  </si>
  <si>
    <t>MONTHLY:JAN01 TO NOV15</t>
  </si>
  <si>
    <t>A1:A28</t>
  </si>
  <si>
    <t>A1:A179</t>
  </si>
  <si>
    <t>A1:A44</t>
  </si>
  <si>
    <r>
      <rPr>
        <i/>
        <sz val="8"/>
        <color theme="1"/>
        <rFont val="Times New Roman"/>
        <family val="1"/>
      </rPr>
      <t>Heimildir</t>
    </r>
    <r>
      <rPr>
        <sz val="8"/>
        <color theme="1"/>
        <rFont val="Times New Roman"/>
        <family val="1"/>
      </rPr>
      <t>: Hagstofa Íslands, Seðlabanki Íslands.</t>
    </r>
  </si>
  <si>
    <r>
      <t>Heimild:</t>
    </r>
    <r>
      <rPr>
        <sz val="8"/>
        <color theme="1"/>
        <rFont val="Times New Roman"/>
        <family val="1"/>
      </rPr>
      <t xml:space="preserve"> Hagstofa Íslands.</t>
    </r>
  </si>
  <si>
    <t>I-3</t>
  </si>
  <si>
    <r>
      <t xml:space="preserve">Heimildir: </t>
    </r>
    <r>
      <rPr>
        <sz val="8"/>
        <color theme="1"/>
        <rFont val="Times New Roman"/>
        <family val="1"/>
      </rPr>
      <t>Hagstofa Íslands, Seðlabanki Íslands.</t>
    </r>
  </si>
  <si>
    <r>
      <rPr>
        <i/>
        <sz val="8"/>
        <color theme="1"/>
        <rFont val="Times New Roman"/>
        <family val="1"/>
      </rPr>
      <t>Heimild:</t>
    </r>
    <r>
      <rPr>
        <sz val="8"/>
        <color theme="1"/>
        <rFont val="Times New Roman"/>
        <family val="1"/>
      </rPr>
      <t xml:space="preserve"> Hagstofa Íslands.</t>
    </r>
  </si>
  <si>
    <r>
      <t>Heimildir:</t>
    </r>
    <r>
      <rPr>
        <sz val="8"/>
        <color theme="1"/>
        <rFont val="Times New Roman"/>
        <family val="1"/>
      </rPr>
      <t xml:space="preserve"> Hagstofa Íslands, Seðlabanki Íslands.</t>
    </r>
  </si>
  <si>
    <t>I-13</t>
  </si>
  <si>
    <r>
      <t>Heimild:</t>
    </r>
    <r>
      <rPr>
        <sz val="8"/>
        <color theme="1"/>
        <rFont val="Times New Roman"/>
        <family val="1"/>
      </rPr>
      <t xml:space="preserve"> Seðlabanki Íslands.</t>
    </r>
  </si>
  <si>
    <r>
      <t>Heimildir:</t>
    </r>
    <r>
      <rPr>
        <sz val="8"/>
        <color theme="1"/>
        <rFont val="Times New Roman"/>
        <family val="1"/>
      </rPr>
      <t xml:space="preserve"> Gallup, Hagstofa Íslands, Seðlabanki Íslands.</t>
    </r>
  </si>
  <si>
    <r>
      <rPr>
        <i/>
        <sz val="8"/>
        <color theme="1"/>
        <rFont val="Times New Roman"/>
        <family val="1"/>
      </rPr>
      <t>Heimildir:</t>
    </r>
    <r>
      <rPr>
        <sz val="8"/>
        <color theme="1"/>
        <rFont val="Times New Roman"/>
        <family val="1"/>
      </rPr>
      <t xml:space="preserve"> Hagstofa Íslands, Seðlabanki Ísland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164" formatCode="0.0"/>
    <numFmt numFmtId="165" formatCode="mm/yyyy"/>
    <numFmt numFmtId="166" formatCode="#,##0.0"/>
    <numFmt numFmtId="167" formatCode="0.0;\-0.0;\."/>
    <numFmt numFmtId="168" formatCode="0.0000"/>
    <numFmt numFmtId="169" formatCode="0.00;\-0.00;\."/>
    <numFmt numFmtId="170" formatCode="mmm\ yyyy"/>
    <numFmt numFmtId="171" formatCode="mmm/yyyy"/>
    <numFmt numFmtId="172" formatCode="&quot;1. ársfj.&quot;\ 0"/>
    <numFmt numFmtId="173" formatCode="&quot;2. ársfj.&quot;\ 0"/>
    <numFmt numFmtId="174" formatCode="&quot;3. ársfj.&quot;\ 0"/>
    <numFmt numFmtId="175" formatCode="&quot;4. ársfj.&quot;\ 0"/>
    <numFmt numFmtId="176" formatCode="mmm\.yyyy"/>
    <numFmt numFmtId="177" formatCode="0.00;\-0.00;."/>
    <numFmt numFmtId="178" formatCode="0.0;\-0.0;."/>
    <numFmt numFmtId="179" formatCode="&quot;Mynd &quot;\ 0"/>
  </numFmts>
  <fonts count="18" x14ac:knownFonts="1">
    <font>
      <sz val="11"/>
      <name val="Times New Roman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sz val="8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0"/>
      <name val="Arial"/>
      <family val="2"/>
    </font>
    <font>
      <sz val="10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b/>
      <sz val="8"/>
      <color theme="1"/>
      <name val="Arial"/>
      <family val="2"/>
    </font>
    <font>
      <sz val="9"/>
      <color theme="1"/>
      <name val="Arial"/>
      <family val="2"/>
    </font>
    <font>
      <sz val="10"/>
      <name val="Arial"/>
      <family val="2"/>
    </font>
    <font>
      <u/>
      <sz val="11"/>
      <color theme="10"/>
      <name val="Times New Roman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8"/>
      <color theme="10"/>
      <name val="Times New Roman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medium">
        <color indexed="48"/>
      </bottom>
      <diagonal/>
    </border>
  </borders>
  <cellStyleXfs count="8">
    <xf numFmtId="0" fontId="0" fillId="0" borderId="0"/>
    <xf numFmtId="0" fontId="6" fillId="0" borderId="0"/>
    <xf numFmtId="0" fontId="6" fillId="0" borderId="0"/>
    <xf numFmtId="0" fontId="6" fillId="0" borderId="0"/>
    <xf numFmtId="0" fontId="12" fillId="0" borderId="0"/>
    <xf numFmtId="0" fontId="8" fillId="0" borderId="0"/>
    <xf numFmtId="0" fontId="6" fillId="0" borderId="0"/>
    <xf numFmtId="0" fontId="13" fillId="0" borderId="0" applyNumberFormat="0" applyFill="0" applyBorder="0" applyAlignment="0" applyProtection="0"/>
  </cellStyleXfs>
  <cellXfs count="106">
    <xf numFmtId="0" fontId="0" fillId="0" borderId="0" xfId="0"/>
    <xf numFmtId="0" fontId="3" fillId="0" borderId="0" xfId="0" applyFont="1" applyAlignment="1">
      <alignment horizontal="right"/>
    </xf>
    <xf numFmtId="0" fontId="3" fillId="0" borderId="0" xfId="0" applyFont="1"/>
    <xf numFmtId="0" fontId="3" fillId="0" borderId="0" xfId="0" applyFont="1" applyFill="1" applyBorder="1" applyAlignment="1">
      <alignment horizontal="right"/>
    </xf>
    <xf numFmtId="17" fontId="3" fillId="0" borderId="0" xfId="0" applyNumberFormat="1" applyFont="1"/>
    <xf numFmtId="165" fontId="3" fillId="0" borderId="0" xfId="0" applyNumberFormat="1" applyFont="1"/>
    <xf numFmtId="164" fontId="3" fillId="0" borderId="0" xfId="0" applyNumberFormat="1" applyFont="1"/>
    <xf numFmtId="0" fontId="3" fillId="0" borderId="0" xfId="0" applyFont="1" applyFill="1"/>
    <xf numFmtId="0" fontId="3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Font="1"/>
    <xf numFmtId="0" fontId="7" fillId="0" borderId="0" xfId="0" applyFont="1" applyFill="1"/>
    <xf numFmtId="164" fontId="7" fillId="0" borderId="0" xfId="0" applyNumberFormat="1" applyFont="1"/>
    <xf numFmtId="171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7" fillId="0" borderId="0" xfId="0" applyNumberFormat="1" applyFont="1"/>
    <xf numFmtId="0" fontId="7" fillId="0" borderId="0" xfId="0" applyFont="1"/>
    <xf numFmtId="0" fontId="7" fillId="0" borderId="0" xfId="0" applyFont="1" applyFill="1"/>
    <xf numFmtId="0" fontId="2" fillId="0" borderId="0" xfId="0" applyFont="1"/>
    <xf numFmtId="0" fontId="4" fillId="0" borderId="0" xfId="0" applyFont="1" applyAlignment="1">
      <alignment horizontal="right"/>
    </xf>
    <xf numFmtId="0" fontId="0" fillId="0" borderId="0" xfId="0" applyFill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0" applyFont="1" applyBorder="1"/>
    <xf numFmtId="0" fontId="7" fillId="0" borderId="0" xfId="0" applyFont="1" applyBorder="1"/>
    <xf numFmtId="0" fontId="4" fillId="0" borderId="0" xfId="0" applyFont="1" applyBorder="1" applyAlignment="1">
      <alignment horizontal="right"/>
    </xf>
    <xf numFmtId="0" fontId="7" fillId="0" borderId="0" xfId="0" applyFont="1" applyBorder="1"/>
    <xf numFmtId="0" fontId="7" fillId="0" borderId="0" xfId="0" applyFont="1" applyBorder="1"/>
    <xf numFmtId="0" fontId="7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10" fillId="0" borderId="0" xfId="0" applyFont="1" applyFill="1" applyProtection="1"/>
    <xf numFmtId="0" fontId="1" fillId="0" borderId="0" xfId="0" applyFont="1"/>
    <xf numFmtId="14" fontId="1" fillId="0" borderId="0" xfId="0" applyNumberFormat="1" applyFont="1"/>
    <xf numFmtId="0" fontId="11" fillId="0" borderId="0" xfId="0" applyFont="1" applyFill="1" applyAlignment="1" applyProtection="1">
      <alignment wrapText="1"/>
    </xf>
    <xf numFmtId="0" fontId="0" fillId="0" borderId="0" xfId="0" quotePrefix="1"/>
    <xf numFmtId="22" fontId="0" fillId="0" borderId="0" xfId="0" applyNumberFormat="1"/>
    <xf numFmtId="0" fontId="7" fillId="0" borderId="0" xfId="0" applyFont="1"/>
    <xf numFmtId="0" fontId="4" fillId="0" borderId="0" xfId="0" applyFont="1"/>
    <xf numFmtId="0" fontId="5" fillId="0" borderId="0" xfId="0" applyFont="1"/>
    <xf numFmtId="0" fontId="7" fillId="0" borderId="0" xfId="0" applyFont="1" applyFill="1"/>
    <xf numFmtId="0" fontId="7" fillId="0" borderId="1" xfId="0" applyFont="1" applyBorder="1"/>
    <xf numFmtId="0" fontId="7" fillId="0" borderId="0" xfId="0" applyFont="1" applyBorder="1"/>
    <xf numFmtId="0" fontId="7" fillId="0" borderId="0" xfId="1" applyFont="1"/>
    <xf numFmtId="0" fontId="7" fillId="0" borderId="0" xfId="1" applyFont="1" applyFill="1"/>
    <xf numFmtId="0" fontId="7" fillId="0" borderId="1" xfId="1" applyFont="1" applyBorder="1"/>
    <xf numFmtId="0" fontId="4" fillId="0" borderId="0" xfId="1" applyFont="1" applyAlignment="1">
      <alignment horizontal="right"/>
    </xf>
    <xf numFmtId="0" fontId="15" fillId="0" borderId="0" xfId="0" applyFont="1" applyFill="1" applyBorder="1" applyAlignment="1">
      <alignment horizontal="left"/>
    </xf>
    <xf numFmtId="17" fontId="15" fillId="0" borderId="0" xfId="0" applyNumberFormat="1" applyFont="1" applyFill="1" applyBorder="1" applyAlignment="1" applyProtection="1">
      <alignment horizontal="right"/>
      <protection locked="0"/>
    </xf>
    <xf numFmtId="0" fontId="14" fillId="0" borderId="0" xfId="0" applyFont="1" applyFill="1" applyBorder="1" applyAlignment="1"/>
    <xf numFmtId="0" fontId="14" fillId="0" borderId="0" xfId="0" applyFont="1" applyFill="1" applyBorder="1" applyAlignment="1">
      <alignment horizontal="right"/>
    </xf>
    <xf numFmtId="164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>
      <alignment horizontal="right"/>
    </xf>
    <xf numFmtId="0" fontId="14" fillId="0" borderId="0" xfId="0" applyNumberFormat="1" applyFont="1" applyFill="1" applyBorder="1" applyAlignment="1"/>
    <xf numFmtId="0" fontId="15" fillId="0" borderId="0" xfId="0" applyFont="1" applyFill="1" applyBorder="1" applyAlignment="1"/>
    <xf numFmtId="17" fontId="15" fillId="0" borderId="0" xfId="0" applyNumberFormat="1" applyFont="1" applyFill="1" applyBorder="1" applyAlignment="1">
      <alignment horizontal="right"/>
    </xf>
    <xf numFmtId="164" fontId="14" fillId="0" borderId="0" xfId="0" applyNumberFormat="1" applyFont="1" applyFill="1" applyBorder="1" applyAlignment="1"/>
    <xf numFmtId="166" fontId="14" fillId="0" borderId="0" xfId="0" applyNumberFormat="1" applyFont="1" applyFill="1" applyBorder="1" applyAlignment="1">
      <alignment horizontal="right"/>
    </xf>
    <xf numFmtId="0" fontId="14" fillId="0" borderId="0" xfId="0" applyFont="1" applyFill="1" applyBorder="1" applyAlignment="1">
      <alignment horizontal="left"/>
    </xf>
    <xf numFmtId="0" fontId="16" fillId="0" borderId="0" xfId="0" applyFont="1" applyFill="1" applyBorder="1" applyAlignment="1">
      <alignment horizontal="left"/>
    </xf>
    <xf numFmtId="0" fontId="15" fillId="0" borderId="0" xfId="0" applyNumberFormat="1" applyFont="1" applyFill="1" applyBorder="1" applyAlignment="1"/>
    <xf numFmtId="170" fontId="14" fillId="0" borderId="0" xfId="0" applyNumberFormat="1" applyFont="1" applyFill="1" applyBorder="1" applyAlignment="1"/>
    <xf numFmtId="164" fontId="15" fillId="0" borderId="0" xfId="0" applyNumberFormat="1" applyFont="1" applyFill="1" applyBorder="1" applyAlignment="1">
      <alignment horizontal="left"/>
    </xf>
    <xf numFmtId="0" fontId="15" fillId="0" borderId="0" xfId="0" applyFont="1" applyFill="1" applyBorder="1" applyAlignment="1">
      <alignment horizontal="right"/>
    </xf>
    <xf numFmtId="0" fontId="15" fillId="0" borderId="0" xfId="0" applyNumberFormat="1" applyFont="1" applyFill="1" applyBorder="1" applyAlignment="1">
      <alignment horizontal="right"/>
    </xf>
    <xf numFmtId="169" fontId="14" fillId="0" borderId="0" xfId="0" applyNumberFormat="1" applyFont="1" applyFill="1" applyBorder="1" applyAlignment="1"/>
    <xf numFmtId="177" fontId="14" fillId="0" borderId="0" xfId="0" applyNumberFormat="1" applyFont="1" applyFill="1" applyBorder="1" applyAlignment="1"/>
    <xf numFmtId="178" fontId="14" fillId="0" borderId="0" xfId="0" applyNumberFormat="1" applyFont="1" applyFill="1" applyBorder="1" applyAlignment="1"/>
    <xf numFmtId="179" fontId="15" fillId="0" borderId="0" xfId="0" applyNumberFormat="1" applyFont="1" applyFill="1" applyBorder="1" applyAlignment="1">
      <alignment horizontal="left"/>
    </xf>
    <xf numFmtId="17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/>
    <xf numFmtId="17" fontId="15" fillId="0" borderId="0" xfId="0" applyNumberFormat="1" applyFont="1" applyFill="1" applyBorder="1" applyAlignment="1"/>
    <xf numFmtId="165" fontId="14" fillId="0" borderId="0" xfId="0" applyNumberFormat="1" applyFont="1" applyFill="1" applyBorder="1" applyAlignment="1"/>
    <xf numFmtId="165" fontId="15" fillId="0" borderId="0" xfId="0" applyNumberFormat="1" applyFont="1" applyFill="1" applyBorder="1" applyAlignment="1"/>
    <xf numFmtId="167" fontId="14" fillId="0" borderId="0" xfId="0" applyNumberFormat="1" applyFont="1" applyFill="1" applyBorder="1" applyAlignment="1"/>
    <xf numFmtId="168" fontId="14" fillId="0" borderId="0" xfId="0" applyNumberFormat="1" applyFont="1" applyFill="1" applyBorder="1" applyAlignment="1"/>
    <xf numFmtId="0" fontId="15" fillId="0" borderId="0" xfId="0" applyFont="1" applyFill="1" applyBorder="1" applyAlignment="1" applyProtection="1">
      <alignment horizontal="left"/>
      <protection locked="0"/>
    </xf>
    <xf numFmtId="2" fontId="14" fillId="0" borderId="0" xfId="0" applyNumberFormat="1" applyFont="1" applyFill="1" applyBorder="1" applyAlignment="1" applyProtection="1">
      <alignment horizontal="right"/>
      <protection locked="0"/>
    </xf>
    <xf numFmtId="14" fontId="14" fillId="0" borderId="0" xfId="0" applyNumberFormat="1" applyFont="1" applyFill="1" applyBorder="1" applyAlignment="1"/>
    <xf numFmtId="0" fontId="14" fillId="0" borderId="0" xfId="1" applyFont="1" applyFill="1" applyBorder="1" applyAlignment="1">
      <alignment horizontal="left"/>
    </xf>
    <xf numFmtId="0" fontId="16" fillId="0" borderId="0" xfId="1" applyFont="1" applyFill="1" applyBorder="1" applyAlignment="1">
      <alignment horizontal="left"/>
    </xf>
    <xf numFmtId="0" fontId="14" fillId="0" borderId="0" xfId="1" applyFont="1" applyFill="1" applyBorder="1" applyAlignment="1"/>
    <xf numFmtId="0" fontId="15" fillId="0" borderId="0" xfId="1" applyFont="1" applyFill="1" applyBorder="1" applyAlignment="1" applyProtection="1">
      <alignment horizontal="left"/>
      <protection locked="0"/>
    </xf>
    <xf numFmtId="164" fontId="14" fillId="0" borderId="0" xfId="1" applyNumberFormat="1" applyFont="1" applyFill="1" applyBorder="1" applyAlignment="1"/>
    <xf numFmtId="0" fontId="14" fillId="0" borderId="0" xfId="5" applyFont="1" applyFill="1" applyBorder="1" applyAlignment="1">
      <alignment vertical="center"/>
    </xf>
    <xf numFmtId="0" fontId="15" fillId="0" borderId="0" xfId="1" applyFont="1" applyFill="1" applyBorder="1" applyAlignment="1">
      <alignment horizontal="right"/>
    </xf>
    <xf numFmtId="17" fontId="15" fillId="0" borderId="0" xfId="1" applyNumberFormat="1" applyFont="1" applyFill="1" applyBorder="1" applyAlignment="1"/>
    <xf numFmtId="14" fontId="15" fillId="0" borderId="0" xfId="0" applyNumberFormat="1" applyFont="1" applyFill="1" applyBorder="1" applyAlignment="1"/>
    <xf numFmtId="0" fontId="15" fillId="0" borderId="0" xfId="6" applyFont="1" applyFill="1" applyBorder="1" applyAlignment="1">
      <alignment horizontal="right"/>
    </xf>
    <xf numFmtId="172" fontId="15" fillId="0" borderId="0" xfId="0" applyNumberFormat="1" applyFont="1" applyFill="1" applyBorder="1" applyAlignment="1"/>
    <xf numFmtId="164" fontId="14" fillId="0" borderId="0" xfId="6" applyNumberFormat="1" applyFont="1" applyFill="1" applyBorder="1" applyAlignment="1"/>
    <xf numFmtId="173" fontId="15" fillId="0" borderId="0" xfId="0" applyNumberFormat="1" applyFont="1" applyFill="1" applyBorder="1" applyAlignment="1"/>
    <xf numFmtId="174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/>
    <xf numFmtId="175" fontId="15" fillId="0" borderId="0" xfId="0" applyNumberFormat="1" applyFont="1" applyFill="1" applyBorder="1" applyAlignment="1">
      <alignment horizontal="right"/>
    </xf>
    <xf numFmtId="17" fontId="15" fillId="0" borderId="0" xfId="0" quotePrefix="1" applyNumberFormat="1" applyFont="1" applyFill="1" applyBorder="1" applyAlignment="1">
      <alignment horizontal="right"/>
    </xf>
    <xf numFmtId="0" fontId="15" fillId="0" borderId="0" xfId="0" quotePrefix="1" applyNumberFormat="1" applyFont="1" applyFill="1" applyBorder="1" applyAlignment="1">
      <alignment horizontal="right"/>
    </xf>
    <xf numFmtId="176" fontId="14" fillId="0" borderId="0" xfId="0" applyNumberFormat="1" applyFont="1" applyFill="1" applyBorder="1" applyAlignment="1"/>
    <xf numFmtId="2" fontId="14" fillId="0" borderId="0" xfId="0" applyNumberFormat="1" applyFont="1" applyFill="1" applyBorder="1" applyAlignment="1">
      <alignment horizontal="right"/>
    </xf>
    <xf numFmtId="0" fontId="17" fillId="0" borderId="0" xfId="7" applyFont="1"/>
    <xf numFmtId="0" fontId="17" fillId="0" borderId="0" xfId="7" applyFont="1" applyFill="1" applyBorder="1"/>
  </cellXfs>
  <cellStyles count="8">
    <cellStyle name="Hyperlink" xfId="7" builtinId="8"/>
    <cellStyle name="Normal" xfId="0" builtinId="0"/>
    <cellStyle name="Normal - Style1 2" xfId="2"/>
    <cellStyle name="Normal 17 5 7" xfId="5"/>
    <cellStyle name="Normal 2" xfId="4"/>
    <cellStyle name="Normal 2 2" xfId="3"/>
    <cellStyle name="Normal 4" xfId="6"/>
    <cellStyle name="Normal_Myndir í Peningamál VIII Verðlagsþróun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CCE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CC66"/>
      <color rgb="FFFFFF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6.xml"/><Relationship Id="rId39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.xml"/><Relationship Id="rId34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35.xml"/><Relationship Id="rId63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56.xml"/><Relationship Id="rId84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9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4.xml"/><Relationship Id="rId32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25.xml"/><Relationship Id="rId53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46.xml"/><Relationship Id="rId74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59.xml"/><Relationship Id="rId87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1.xml"/><Relationship Id="rId82" Type="http://schemas.openxmlformats.org/officeDocument/2006/relationships/externalLink" Target="externalLinks/externalLink62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2.xml"/><Relationship Id="rId27" Type="http://schemas.openxmlformats.org/officeDocument/2006/relationships/externalLink" Target="externalLinks/externalLink7.xml"/><Relationship Id="rId30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15.xml"/><Relationship Id="rId43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36.xml"/><Relationship Id="rId64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1.xml"/><Relationship Id="rId72" Type="http://schemas.openxmlformats.org/officeDocument/2006/relationships/externalLink" Target="externalLinks/externalLink52.xml"/><Relationship Id="rId80" Type="http://schemas.openxmlformats.org/officeDocument/2006/relationships/externalLink" Target="externalLinks/externalLink60.xml"/><Relationship Id="rId85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5.xml"/><Relationship Id="rId33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26.xml"/><Relationship Id="rId59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4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1.xml"/><Relationship Id="rId54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42.xml"/><Relationship Id="rId70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3.xml"/><Relationship Id="rId28" Type="http://schemas.openxmlformats.org/officeDocument/2006/relationships/externalLink" Target="externalLinks/externalLink8.xml"/><Relationship Id="rId36" Type="http://schemas.openxmlformats.org/officeDocument/2006/relationships/externalLink" Target="externalLinks/externalLink16.xml"/><Relationship Id="rId49" Type="http://schemas.openxmlformats.org/officeDocument/2006/relationships/externalLink" Target="externalLinks/externalLink29.xml"/><Relationship Id="rId57" Type="http://schemas.openxmlformats.org/officeDocument/2006/relationships/externalLink" Target="externalLinks/externalLink3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1.xml"/><Relationship Id="rId44" Type="http://schemas.openxmlformats.org/officeDocument/2006/relationships/externalLink" Target="externalLinks/externalLink24.xml"/><Relationship Id="rId52" Type="http://schemas.openxmlformats.org/officeDocument/2006/relationships/externalLink" Target="externalLinks/externalLink32.xml"/><Relationship Id="rId60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45.xml"/><Relationship Id="rId73" Type="http://schemas.openxmlformats.org/officeDocument/2006/relationships/externalLink" Target="externalLinks/externalLink53.xml"/><Relationship Id="rId78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61.xml"/><Relationship Id="rId86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eningam&#225;l/Myndir%20&#237;%20vinnslu/2014/2014%232/Fari&#240;%20&#237;%20umbrot/Myndir%20&#237;%20Peningam&#225;l%20IV%20Innlend%20eftirspurn%20og%20framlei&#240;sl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FR/CFA/WAEMU/WAEMU_2002/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Table_26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visar/Tolur/I%20Ver&#240;lags&#254;r&#243;un%20og%20ver&#240;b&#243;lguv&#230;ntingar/HV%20T&#246;lur%20&#237;%20myndir%20I%20Ver&#240;lags&#254;r&#243;u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ningam&#225;l\PM%202015\PM%2015-2\Myndaskj&#246;l%20fyrir%20&#254;&#253;&#240;anda\Komi&#240;%20fr&#225;%20&#254;&#253;&#240;anda\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</sheetData>
      <sheetData sheetId="23" refreshError="1">
        <row r="13">
          <cell r="A13" t="str">
            <v xml:space="preserve">          Annual average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7"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6"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5"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9"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6"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3"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8"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</sheetData>
      <sheetData sheetId="24" refreshError="1">
        <row r="13">
          <cell r="A13" t="str">
            <v>Q:\DATA\SEN\AREMOS\SEN1BL.BNK,TYPE=LAREMOS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 IV-8"/>
      <sheetName val="IV-9"/>
      <sheetName val="MIV-9"/>
      <sheetName val="IV-10"/>
      <sheetName val="M 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Links"/>
      <sheetName val="Yfirlit"/>
      <sheetName val="MIV-8"/>
      <sheetName val="MIV-10"/>
      <sheetName val="FAME Persistenc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2">
          <cell r="B12" t="str">
            <v>Framleiðsluspenna (v. ás)</v>
          </cell>
        </row>
      </sheetData>
      <sheetData sheetId="35" refreshError="1"/>
      <sheetData sheetId="36" refreshError="1"/>
      <sheetData sheetId="37"/>
      <sheetData sheetId="38"/>
      <sheetData sheetId="39"/>
      <sheetData sheetId="4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09"/>
  <sheetViews>
    <sheetView workbookViewId="0"/>
  </sheetViews>
  <sheetFormatPr defaultRowHeight="15" x14ac:dyDescent="0.25"/>
  <sheetData>
    <row r="1" spans="1:14" x14ac:dyDescent="0.25">
      <c r="A1" s="40" t="s">
        <v>243</v>
      </c>
      <c r="B1" t="s">
        <v>246</v>
      </c>
      <c r="C1" t="s">
        <v>273</v>
      </c>
      <c r="D1">
        <v>36922</v>
      </c>
      <c r="E1" s="41">
        <v>42272.397175925929</v>
      </c>
      <c r="F1" t="b">
        <v>1</v>
      </c>
      <c r="G1" s="40" t="s">
        <v>148</v>
      </c>
      <c r="H1" s="40" t="s">
        <v>274</v>
      </c>
      <c r="I1" s="40" t="s">
        <v>335</v>
      </c>
      <c r="J1">
        <v>0</v>
      </c>
      <c r="K1" s="40" t="s">
        <v>276</v>
      </c>
      <c r="L1" t="b">
        <v>0</v>
      </c>
      <c r="M1" t="b">
        <v>0</v>
      </c>
      <c r="N1" t="b">
        <v>0</v>
      </c>
    </row>
    <row r="2" spans="1:14" x14ac:dyDescent="0.25">
      <c r="A2" s="40" t="s">
        <v>243</v>
      </c>
      <c r="B2" t="s">
        <v>245</v>
      </c>
      <c r="C2" t="s">
        <v>273</v>
      </c>
      <c r="D2">
        <v>3.529411764705892</v>
      </c>
      <c r="E2" s="41">
        <v>42272.397175925929</v>
      </c>
      <c r="F2" t="b">
        <v>1</v>
      </c>
      <c r="G2" s="40" t="s">
        <v>165</v>
      </c>
      <c r="H2" s="40" t="s">
        <v>274</v>
      </c>
      <c r="I2" s="40" t="s">
        <v>335</v>
      </c>
      <c r="J2">
        <v>0</v>
      </c>
      <c r="K2" s="40" t="s">
        <v>276</v>
      </c>
      <c r="L2" t="b">
        <v>0</v>
      </c>
      <c r="M2" t="b">
        <v>0</v>
      </c>
      <c r="N2" t="b">
        <v>0</v>
      </c>
    </row>
    <row r="3" spans="1:14" x14ac:dyDescent="0.25">
      <c r="A3" s="40" t="s">
        <v>243</v>
      </c>
      <c r="B3" t="s">
        <v>248</v>
      </c>
      <c r="C3" t="s">
        <v>273</v>
      </c>
      <c r="E3" s="41">
        <v>42272.397175925929</v>
      </c>
      <c r="F3" t="b">
        <v>1</v>
      </c>
      <c r="G3" s="40" t="s">
        <v>167</v>
      </c>
      <c r="H3" s="40" t="s">
        <v>274</v>
      </c>
      <c r="I3" s="40" t="s">
        <v>335</v>
      </c>
      <c r="J3">
        <v>0</v>
      </c>
      <c r="K3" s="40" t="s">
        <v>276</v>
      </c>
      <c r="L3" t="b">
        <v>0</v>
      </c>
      <c r="M3" t="b">
        <v>0</v>
      </c>
      <c r="N3" t="b">
        <v>0</v>
      </c>
    </row>
    <row r="4" spans="1:14" x14ac:dyDescent="0.25">
      <c r="A4" s="40" t="s">
        <v>243</v>
      </c>
      <c r="B4" t="s">
        <v>247</v>
      </c>
      <c r="C4" t="s">
        <v>273</v>
      </c>
      <c r="D4">
        <v>2.8659160696008268</v>
      </c>
      <c r="E4" s="41">
        <v>42272.397175925929</v>
      </c>
      <c r="F4" t="b">
        <v>1</v>
      </c>
      <c r="G4" s="40" t="s">
        <v>166</v>
      </c>
      <c r="H4" s="40" t="s">
        <v>274</v>
      </c>
      <c r="I4" s="40" t="s">
        <v>335</v>
      </c>
      <c r="J4">
        <v>0</v>
      </c>
      <c r="K4" s="40" t="s">
        <v>276</v>
      </c>
      <c r="L4" t="b">
        <v>0</v>
      </c>
      <c r="M4" t="b">
        <v>0</v>
      </c>
      <c r="N4" t="b">
        <v>0</v>
      </c>
    </row>
    <row r="5" spans="1:14" x14ac:dyDescent="0.25">
      <c r="A5" s="40" t="s">
        <v>251</v>
      </c>
      <c r="B5" t="s">
        <v>245</v>
      </c>
      <c r="C5" t="s">
        <v>331</v>
      </c>
      <c r="D5">
        <v>1.5296357320745517</v>
      </c>
      <c r="E5" s="41">
        <v>42360.516018518516</v>
      </c>
      <c r="F5" t="b">
        <v>1</v>
      </c>
      <c r="G5" s="40" t="s">
        <v>173</v>
      </c>
      <c r="H5" s="40" t="s">
        <v>332</v>
      </c>
      <c r="I5" s="40" t="s">
        <v>275</v>
      </c>
      <c r="J5">
        <v>0</v>
      </c>
      <c r="K5" s="40" t="s">
        <v>276</v>
      </c>
      <c r="L5" t="b">
        <v>0</v>
      </c>
      <c r="M5" t="b">
        <v>0</v>
      </c>
      <c r="N5" t="b">
        <v>0</v>
      </c>
    </row>
    <row r="6" spans="1:14" x14ac:dyDescent="0.25">
      <c r="A6" s="40" t="s">
        <v>251</v>
      </c>
      <c r="B6" t="s">
        <v>247</v>
      </c>
      <c r="C6" t="s">
        <v>331</v>
      </c>
      <c r="D6">
        <v>0.17271042356250763</v>
      </c>
      <c r="E6" s="41">
        <v>42360.516018518516</v>
      </c>
      <c r="F6" t="b">
        <v>1</v>
      </c>
      <c r="G6" s="40" t="s">
        <v>168</v>
      </c>
      <c r="H6" s="40" t="s">
        <v>332</v>
      </c>
      <c r="I6" s="40" t="s">
        <v>275</v>
      </c>
      <c r="J6">
        <v>0</v>
      </c>
      <c r="K6" s="40" t="s">
        <v>276</v>
      </c>
      <c r="L6" t="b">
        <v>0</v>
      </c>
      <c r="M6" t="b">
        <v>0</v>
      </c>
      <c r="N6" t="b">
        <v>0</v>
      </c>
    </row>
    <row r="7" spans="1:14" x14ac:dyDescent="0.25">
      <c r="A7" s="40" t="s">
        <v>251</v>
      </c>
      <c r="B7" t="s">
        <v>244</v>
      </c>
      <c r="C7" t="s">
        <v>331</v>
      </c>
      <c r="D7">
        <v>2.2773719116438524</v>
      </c>
      <c r="E7" s="41">
        <v>42360.516018518516</v>
      </c>
      <c r="F7" t="b">
        <v>1</v>
      </c>
      <c r="G7" s="40" t="s">
        <v>169</v>
      </c>
      <c r="H7" s="40" t="s">
        <v>332</v>
      </c>
      <c r="I7" s="40" t="s">
        <v>275</v>
      </c>
      <c r="J7">
        <v>0</v>
      </c>
      <c r="K7" s="40" t="s">
        <v>276</v>
      </c>
      <c r="L7" t="b">
        <v>0</v>
      </c>
      <c r="M7" t="b">
        <v>0</v>
      </c>
      <c r="N7" t="b">
        <v>0</v>
      </c>
    </row>
    <row r="8" spans="1:14" x14ac:dyDescent="0.25">
      <c r="A8" s="40" t="s">
        <v>251</v>
      </c>
      <c r="B8" t="s">
        <v>249</v>
      </c>
      <c r="C8" t="s">
        <v>331</v>
      </c>
      <c r="D8">
        <v>0.69341499153095687</v>
      </c>
      <c r="E8" s="41">
        <v>42360.516018518516</v>
      </c>
      <c r="F8" t="b">
        <v>1</v>
      </c>
      <c r="G8" s="40" t="s">
        <v>171</v>
      </c>
      <c r="H8" s="40" t="s">
        <v>332</v>
      </c>
      <c r="I8" s="40" t="s">
        <v>275</v>
      </c>
      <c r="J8">
        <v>0</v>
      </c>
      <c r="K8" s="40" t="s">
        <v>276</v>
      </c>
      <c r="L8" t="b">
        <v>0</v>
      </c>
      <c r="M8" t="b">
        <v>0</v>
      </c>
      <c r="N8" t="b">
        <v>0</v>
      </c>
    </row>
    <row r="9" spans="1:14" x14ac:dyDescent="0.25">
      <c r="A9" s="40" t="s">
        <v>251</v>
      </c>
      <c r="B9" t="s">
        <v>268</v>
      </c>
      <c r="C9" t="s">
        <v>331</v>
      </c>
      <c r="D9">
        <v>1.2403991508298626</v>
      </c>
      <c r="E9" s="41">
        <v>42360.516018518516</v>
      </c>
      <c r="F9" t="b">
        <v>1</v>
      </c>
      <c r="G9" s="40" t="s">
        <v>170</v>
      </c>
      <c r="H9" s="40" t="s">
        <v>332</v>
      </c>
      <c r="I9" s="40" t="s">
        <v>275</v>
      </c>
      <c r="J9">
        <v>0</v>
      </c>
      <c r="K9" s="40" t="s">
        <v>276</v>
      </c>
      <c r="L9" t="b">
        <v>0</v>
      </c>
      <c r="M9" t="b">
        <v>0</v>
      </c>
      <c r="N9" t="b">
        <v>0</v>
      </c>
    </row>
    <row r="10" spans="1:14" x14ac:dyDescent="0.25">
      <c r="A10" s="40" t="s">
        <v>251</v>
      </c>
      <c r="B10" t="s">
        <v>255</v>
      </c>
      <c r="C10" t="s">
        <v>331</v>
      </c>
      <c r="D10">
        <v>0.96580476026226214</v>
      </c>
      <c r="E10" s="41">
        <v>42360.516018518516</v>
      </c>
      <c r="F10" t="b">
        <v>1</v>
      </c>
      <c r="G10" s="40" t="s">
        <v>174</v>
      </c>
      <c r="H10" s="40" t="s">
        <v>332</v>
      </c>
      <c r="I10" s="40" t="s">
        <v>275</v>
      </c>
      <c r="J10">
        <v>0</v>
      </c>
      <c r="K10" s="40" t="s">
        <v>276</v>
      </c>
      <c r="L10" t="b">
        <v>0</v>
      </c>
      <c r="M10" t="b">
        <v>0</v>
      </c>
      <c r="N10" t="b">
        <v>0</v>
      </c>
    </row>
    <row r="11" spans="1:14" x14ac:dyDescent="0.25">
      <c r="A11" s="40" t="s">
        <v>251</v>
      </c>
      <c r="B11" t="s">
        <v>266</v>
      </c>
      <c r="C11" t="s">
        <v>331</v>
      </c>
      <c r="D11">
        <v>6.879336969903993</v>
      </c>
      <c r="E11" s="41">
        <v>42360.516018518516</v>
      </c>
      <c r="F11" t="b">
        <v>1</v>
      </c>
      <c r="G11" s="40" t="s">
        <v>172</v>
      </c>
      <c r="H11" s="40" t="s">
        <v>332</v>
      </c>
      <c r="I11" s="40" t="s">
        <v>275</v>
      </c>
      <c r="J11">
        <v>0</v>
      </c>
      <c r="K11" s="40" t="s">
        <v>276</v>
      </c>
      <c r="L11" t="b">
        <v>0</v>
      </c>
      <c r="M11" t="b">
        <v>0</v>
      </c>
      <c r="N11" t="b">
        <v>0</v>
      </c>
    </row>
    <row r="12" spans="1:14" x14ac:dyDescent="0.25">
      <c r="A12" s="40" t="s">
        <v>251</v>
      </c>
      <c r="B12" t="s">
        <v>254</v>
      </c>
      <c r="C12" t="s">
        <v>331</v>
      </c>
      <c r="D12">
        <v>39113</v>
      </c>
      <c r="E12" s="41">
        <v>42360.516018518516</v>
      </c>
      <c r="F12" t="b">
        <v>1</v>
      </c>
      <c r="G12" s="40" t="s">
        <v>148</v>
      </c>
      <c r="H12" s="40" t="s">
        <v>332</v>
      </c>
      <c r="I12" s="40" t="s">
        <v>275</v>
      </c>
      <c r="J12">
        <v>0</v>
      </c>
      <c r="K12" s="40" t="s">
        <v>276</v>
      </c>
      <c r="L12" t="b">
        <v>0</v>
      </c>
      <c r="M12" t="b">
        <v>0</v>
      </c>
      <c r="N12" t="b">
        <v>0</v>
      </c>
    </row>
    <row r="13" spans="1:14" x14ac:dyDescent="0.25">
      <c r="A13" s="40" t="s">
        <v>251</v>
      </c>
      <c r="B13" t="s">
        <v>257</v>
      </c>
      <c r="C13" t="s">
        <v>331</v>
      </c>
      <c r="D13">
        <v>1.5296357320745517</v>
      </c>
      <c r="E13" s="41">
        <v>42360.516018518516</v>
      </c>
      <c r="F13" t="b">
        <v>1</v>
      </c>
      <c r="G13" s="40" t="s">
        <v>173</v>
      </c>
      <c r="H13" s="40" t="s">
        <v>332</v>
      </c>
      <c r="I13" s="40" t="s">
        <v>275</v>
      </c>
      <c r="J13">
        <v>0</v>
      </c>
      <c r="K13" s="40" t="s">
        <v>276</v>
      </c>
      <c r="L13" t="b">
        <v>0</v>
      </c>
      <c r="M13" t="b">
        <v>0</v>
      </c>
      <c r="N13" t="b">
        <v>0</v>
      </c>
    </row>
    <row r="14" spans="1:14" x14ac:dyDescent="0.25">
      <c r="A14" s="40" t="s">
        <v>251</v>
      </c>
      <c r="B14" t="s">
        <v>264</v>
      </c>
      <c r="C14" t="s">
        <v>331</v>
      </c>
      <c r="D14">
        <v>0.17271042356250763</v>
      </c>
      <c r="E14" s="41">
        <v>42360.516018518516</v>
      </c>
      <c r="F14" t="b">
        <v>1</v>
      </c>
      <c r="G14" s="40" t="s">
        <v>168</v>
      </c>
      <c r="H14" s="40" t="s">
        <v>332</v>
      </c>
      <c r="I14" s="40" t="s">
        <v>275</v>
      </c>
      <c r="J14">
        <v>0</v>
      </c>
      <c r="K14" s="40" t="s">
        <v>276</v>
      </c>
      <c r="L14" t="b">
        <v>0</v>
      </c>
      <c r="M14" t="b">
        <v>0</v>
      </c>
      <c r="N14" t="b">
        <v>0</v>
      </c>
    </row>
    <row r="15" spans="1:14" x14ac:dyDescent="0.25">
      <c r="A15" s="40" t="s">
        <v>251</v>
      </c>
      <c r="B15" t="s">
        <v>256</v>
      </c>
      <c r="C15" t="s">
        <v>331</v>
      </c>
      <c r="D15">
        <v>2.2773719116438524</v>
      </c>
      <c r="E15" s="41">
        <v>42360.516018518516</v>
      </c>
      <c r="F15" t="b">
        <v>1</v>
      </c>
      <c r="G15" s="40" t="s">
        <v>169</v>
      </c>
      <c r="H15" s="40" t="s">
        <v>332</v>
      </c>
      <c r="I15" s="40" t="s">
        <v>275</v>
      </c>
      <c r="J15">
        <v>0</v>
      </c>
      <c r="K15" s="40" t="s">
        <v>276</v>
      </c>
      <c r="L15" t="b">
        <v>0</v>
      </c>
      <c r="M15" t="b">
        <v>0</v>
      </c>
      <c r="N15" t="b">
        <v>0</v>
      </c>
    </row>
    <row r="16" spans="1:14" x14ac:dyDescent="0.25">
      <c r="A16" s="40" t="s">
        <v>251</v>
      </c>
      <c r="B16" t="s">
        <v>267</v>
      </c>
      <c r="C16" t="s">
        <v>331</v>
      </c>
      <c r="D16">
        <v>0.69341499153095687</v>
      </c>
      <c r="E16" s="41">
        <v>42360.516018518516</v>
      </c>
      <c r="F16" t="b">
        <v>1</v>
      </c>
      <c r="G16" s="40" t="s">
        <v>171</v>
      </c>
      <c r="H16" s="40" t="s">
        <v>332</v>
      </c>
      <c r="I16" s="40" t="s">
        <v>275</v>
      </c>
      <c r="J16">
        <v>0</v>
      </c>
      <c r="K16" s="40" t="s">
        <v>276</v>
      </c>
      <c r="L16" t="b">
        <v>0</v>
      </c>
      <c r="M16" t="b">
        <v>0</v>
      </c>
      <c r="N16" t="b">
        <v>0</v>
      </c>
    </row>
    <row r="17" spans="1:14" x14ac:dyDescent="0.25">
      <c r="A17" s="40" t="s">
        <v>251</v>
      </c>
      <c r="B17" t="s">
        <v>261</v>
      </c>
      <c r="C17" t="s">
        <v>331</v>
      </c>
      <c r="D17">
        <v>1.2403991508298626</v>
      </c>
      <c r="E17" s="41">
        <v>42360.516018518516</v>
      </c>
      <c r="F17" t="b">
        <v>1</v>
      </c>
      <c r="G17" s="40" t="s">
        <v>170</v>
      </c>
      <c r="H17" s="40" t="s">
        <v>332</v>
      </c>
      <c r="I17" s="40" t="s">
        <v>275</v>
      </c>
      <c r="J17">
        <v>0</v>
      </c>
      <c r="K17" s="40" t="s">
        <v>276</v>
      </c>
      <c r="L17" t="b">
        <v>0</v>
      </c>
      <c r="M17" t="b">
        <v>0</v>
      </c>
      <c r="N17" t="b">
        <v>0</v>
      </c>
    </row>
    <row r="18" spans="1:14" x14ac:dyDescent="0.25">
      <c r="A18" s="40" t="s">
        <v>251</v>
      </c>
      <c r="B18" t="s">
        <v>262</v>
      </c>
      <c r="C18" t="s">
        <v>331</v>
      </c>
      <c r="D18">
        <v>0.96580476026226214</v>
      </c>
      <c r="E18" s="41">
        <v>42360.516018518516</v>
      </c>
      <c r="F18" t="b">
        <v>1</v>
      </c>
      <c r="G18" s="40" t="s">
        <v>174</v>
      </c>
      <c r="H18" s="40" t="s">
        <v>332</v>
      </c>
      <c r="I18" s="40" t="s">
        <v>275</v>
      </c>
      <c r="J18">
        <v>0</v>
      </c>
      <c r="K18" s="40" t="s">
        <v>276</v>
      </c>
      <c r="L18" t="b">
        <v>0</v>
      </c>
      <c r="M18" t="b">
        <v>0</v>
      </c>
      <c r="N18" t="b">
        <v>0</v>
      </c>
    </row>
    <row r="19" spans="1:14" x14ac:dyDescent="0.25">
      <c r="A19" s="40" t="s">
        <v>251</v>
      </c>
      <c r="B19" t="s">
        <v>263</v>
      </c>
      <c r="C19" t="s">
        <v>331</v>
      </c>
      <c r="D19">
        <v>6.879336969903993</v>
      </c>
      <c r="E19" s="41">
        <v>42360.516030092593</v>
      </c>
      <c r="F19" t="b">
        <v>1</v>
      </c>
      <c r="G19" s="40" t="s">
        <v>172</v>
      </c>
      <c r="H19" s="40" t="s">
        <v>332</v>
      </c>
      <c r="I19" s="40" t="s">
        <v>275</v>
      </c>
      <c r="J19">
        <v>0</v>
      </c>
      <c r="K19" s="40" t="s">
        <v>276</v>
      </c>
      <c r="L19" t="b">
        <v>0</v>
      </c>
      <c r="M19" t="b">
        <v>0</v>
      </c>
      <c r="N19" t="b">
        <v>0</v>
      </c>
    </row>
    <row r="20" spans="1:14" x14ac:dyDescent="0.25">
      <c r="A20" s="40" t="s">
        <v>251</v>
      </c>
      <c r="B20" t="s">
        <v>297</v>
      </c>
      <c r="C20" t="s">
        <v>331</v>
      </c>
      <c r="D20">
        <v>6.879336969903993</v>
      </c>
      <c r="E20" s="41">
        <v>42360.516030092593</v>
      </c>
      <c r="F20" t="b">
        <v>1</v>
      </c>
      <c r="G20" s="40" t="s">
        <v>375</v>
      </c>
      <c r="H20" s="40" t="s">
        <v>332</v>
      </c>
      <c r="I20" s="40" t="s">
        <v>275</v>
      </c>
      <c r="J20">
        <v>0</v>
      </c>
      <c r="K20" s="40" t="s">
        <v>276</v>
      </c>
      <c r="L20" t="b">
        <v>0</v>
      </c>
      <c r="M20" t="b">
        <v>0</v>
      </c>
      <c r="N20" t="b">
        <v>0</v>
      </c>
    </row>
    <row r="21" spans="1:14" x14ac:dyDescent="0.25">
      <c r="A21" s="40" t="s">
        <v>251</v>
      </c>
      <c r="B21" t="s">
        <v>260</v>
      </c>
      <c r="C21" t="s">
        <v>331</v>
      </c>
      <c r="D21">
        <v>0.96580476026226214</v>
      </c>
      <c r="E21" s="41">
        <v>42360.516030092593</v>
      </c>
      <c r="F21" t="b">
        <v>1</v>
      </c>
      <c r="G21" s="40" t="s">
        <v>174</v>
      </c>
      <c r="H21" s="40" t="s">
        <v>332</v>
      </c>
      <c r="I21" s="40" t="s">
        <v>275</v>
      </c>
      <c r="J21">
        <v>0</v>
      </c>
      <c r="K21" s="40" t="s">
        <v>276</v>
      </c>
      <c r="L21" t="b">
        <v>0</v>
      </c>
      <c r="M21" t="b">
        <v>0</v>
      </c>
      <c r="N21" t="b">
        <v>0</v>
      </c>
    </row>
    <row r="22" spans="1:14" x14ac:dyDescent="0.25">
      <c r="A22" s="40" t="s">
        <v>251</v>
      </c>
      <c r="B22" t="s">
        <v>259</v>
      </c>
      <c r="C22" t="s">
        <v>331</v>
      </c>
      <c r="D22">
        <v>6.879336969903993</v>
      </c>
      <c r="E22" s="41">
        <v>42360.516030092593</v>
      </c>
      <c r="F22" t="b">
        <v>1</v>
      </c>
      <c r="G22" s="40" t="s">
        <v>172</v>
      </c>
      <c r="H22" s="40" t="s">
        <v>332</v>
      </c>
      <c r="I22" s="40" t="s">
        <v>275</v>
      </c>
      <c r="J22">
        <v>0</v>
      </c>
      <c r="K22" s="40" t="s">
        <v>276</v>
      </c>
      <c r="L22" t="b">
        <v>0</v>
      </c>
      <c r="M22" t="b">
        <v>0</v>
      </c>
      <c r="N22" t="b">
        <v>0</v>
      </c>
    </row>
    <row r="23" spans="1:14" x14ac:dyDescent="0.25">
      <c r="A23" s="40" t="s">
        <v>251</v>
      </c>
      <c r="B23" t="s">
        <v>253</v>
      </c>
      <c r="C23" t="s">
        <v>331</v>
      </c>
      <c r="D23">
        <v>1.5296357320745517</v>
      </c>
      <c r="E23" s="41">
        <v>42360.516030092593</v>
      </c>
      <c r="F23" t="b">
        <v>1</v>
      </c>
      <c r="G23" s="40" t="s">
        <v>173</v>
      </c>
      <c r="H23" s="40" t="s">
        <v>332</v>
      </c>
      <c r="I23" s="40" t="s">
        <v>275</v>
      </c>
      <c r="J23">
        <v>0</v>
      </c>
      <c r="K23" s="40" t="s">
        <v>276</v>
      </c>
      <c r="L23" t="b">
        <v>0</v>
      </c>
      <c r="M23" t="b">
        <v>0</v>
      </c>
      <c r="N23" t="b">
        <v>0</v>
      </c>
    </row>
    <row r="24" spans="1:14" x14ac:dyDescent="0.25">
      <c r="A24" s="40" t="s">
        <v>251</v>
      </c>
      <c r="B24" t="s">
        <v>258</v>
      </c>
      <c r="C24" t="s">
        <v>331</v>
      </c>
      <c r="D24">
        <v>2.2773719116438524</v>
      </c>
      <c r="E24" s="41">
        <v>42360.516030092593</v>
      </c>
      <c r="F24" t="b">
        <v>1</v>
      </c>
      <c r="G24" s="40" t="s">
        <v>169</v>
      </c>
      <c r="H24" s="40" t="s">
        <v>332</v>
      </c>
      <c r="I24" s="40" t="s">
        <v>275</v>
      </c>
      <c r="J24">
        <v>0</v>
      </c>
      <c r="K24" s="40" t="s">
        <v>276</v>
      </c>
      <c r="L24" t="b">
        <v>0</v>
      </c>
      <c r="M24" t="b">
        <v>0</v>
      </c>
      <c r="N24" t="b">
        <v>0</v>
      </c>
    </row>
    <row r="25" spans="1:14" x14ac:dyDescent="0.25">
      <c r="A25" s="40" t="s">
        <v>251</v>
      </c>
      <c r="B25" t="s">
        <v>252</v>
      </c>
      <c r="C25" t="s">
        <v>331</v>
      </c>
      <c r="D25">
        <v>0.69341499153095687</v>
      </c>
      <c r="E25" s="41">
        <v>42360.516030092593</v>
      </c>
      <c r="F25" t="b">
        <v>1</v>
      </c>
      <c r="G25" s="40" t="s">
        <v>171</v>
      </c>
      <c r="H25" s="40" t="s">
        <v>332</v>
      </c>
      <c r="I25" s="40" t="s">
        <v>275</v>
      </c>
      <c r="J25">
        <v>0</v>
      </c>
      <c r="K25" s="40" t="s">
        <v>276</v>
      </c>
      <c r="L25" t="b">
        <v>0</v>
      </c>
      <c r="M25" t="b">
        <v>0</v>
      </c>
      <c r="N25" t="b">
        <v>0</v>
      </c>
    </row>
    <row r="26" spans="1:14" x14ac:dyDescent="0.25">
      <c r="A26" s="40" t="s">
        <v>251</v>
      </c>
      <c r="B26" t="s">
        <v>265</v>
      </c>
      <c r="C26" t="s">
        <v>331</v>
      </c>
      <c r="D26">
        <v>1.2403991508298626</v>
      </c>
      <c r="E26" s="41">
        <v>42360.516030092593</v>
      </c>
      <c r="F26" t="b">
        <v>1</v>
      </c>
      <c r="G26" s="40" t="s">
        <v>170</v>
      </c>
      <c r="H26" s="40" t="s">
        <v>332</v>
      </c>
      <c r="I26" s="40" t="s">
        <v>275</v>
      </c>
      <c r="J26">
        <v>0</v>
      </c>
      <c r="K26" s="40" t="s">
        <v>276</v>
      </c>
      <c r="L26" t="b">
        <v>0</v>
      </c>
      <c r="M26" t="b">
        <v>0</v>
      </c>
      <c r="N26" t="b">
        <v>0</v>
      </c>
    </row>
    <row r="27" spans="1:14" x14ac:dyDescent="0.25">
      <c r="A27" s="40" t="s">
        <v>269</v>
      </c>
      <c r="B27" t="s">
        <v>315</v>
      </c>
      <c r="C27" t="s">
        <v>379</v>
      </c>
      <c r="D27">
        <v>1.8497757847533602</v>
      </c>
      <c r="E27" s="41">
        <v>42360.516157407408</v>
      </c>
      <c r="F27" t="b">
        <v>1</v>
      </c>
      <c r="G27" s="40" t="s">
        <v>165</v>
      </c>
      <c r="H27" s="40" t="s">
        <v>311</v>
      </c>
      <c r="I27" s="40" t="s">
        <v>335</v>
      </c>
      <c r="J27">
        <v>0</v>
      </c>
      <c r="K27" s="40" t="s">
        <v>276</v>
      </c>
      <c r="L27" t="b">
        <v>0</v>
      </c>
      <c r="M27" t="b">
        <v>0</v>
      </c>
      <c r="N27" t="b">
        <v>0</v>
      </c>
    </row>
    <row r="28" spans="1:14" x14ac:dyDescent="0.25">
      <c r="A28" s="40" t="s">
        <v>269</v>
      </c>
      <c r="B28" t="s">
        <v>316</v>
      </c>
      <c r="C28" t="s">
        <v>379</v>
      </c>
      <c r="D28">
        <v>0.84037799971343752</v>
      </c>
      <c r="E28" s="41">
        <v>42360.516157407408</v>
      </c>
      <c r="F28" t="b">
        <v>1</v>
      </c>
      <c r="G28" s="40" t="s">
        <v>312</v>
      </c>
      <c r="H28" s="40" t="s">
        <v>311</v>
      </c>
      <c r="I28" s="40" t="s">
        <v>335</v>
      </c>
      <c r="J28">
        <v>0</v>
      </c>
      <c r="K28" s="40" t="s">
        <v>276</v>
      </c>
      <c r="L28" t="b">
        <v>0</v>
      </c>
      <c r="M28" t="b">
        <v>0</v>
      </c>
      <c r="N28" t="b">
        <v>0</v>
      </c>
    </row>
    <row r="29" spans="1:14" x14ac:dyDescent="0.25">
      <c r="A29" s="40" t="s">
        <v>269</v>
      </c>
      <c r="B29" t="s">
        <v>285</v>
      </c>
      <c r="C29" t="s">
        <v>379</v>
      </c>
      <c r="D29">
        <v>4.1936951981908512</v>
      </c>
      <c r="E29" s="41">
        <v>42360.516157407408</v>
      </c>
      <c r="F29" t="b">
        <v>1</v>
      </c>
      <c r="G29" s="40" t="s">
        <v>321</v>
      </c>
      <c r="H29" s="40" t="s">
        <v>311</v>
      </c>
      <c r="I29" s="40" t="s">
        <v>335</v>
      </c>
      <c r="J29">
        <v>0</v>
      </c>
      <c r="K29" s="40" t="s">
        <v>276</v>
      </c>
      <c r="L29" t="b">
        <v>0</v>
      </c>
      <c r="M29" t="b">
        <v>0</v>
      </c>
      <c r="N29" t="b">
        <v>0</v>
      </c>
    </row>
    <row r="30" spans="1:14" x14ac:dyDescent="0.25">
      <c r="A30" s="40" t="s">
        <v>269</v>
      </c>
      <c r="B30" t="s">
        <v>281</v>
      </c>
      <c r="C30" t="s">
        <v>379</v>
      </c>
      <c r="D30">
        <v>-0.96846737140271477</v>
      </c>
      <c r="E30" s="41">
        <v>42360.516157407408</v>
      </c>
      <c r="F30" t="b">
        <v>1</v>
      </c>
      <c r="G30" s="40" t="s">
        <v>313</v>
      </c>
      <c r="H30" s="40" t="s">
        <v>311</v>
      </c>
      <c r="I30" s="40" t="s">
        <v>335</v>
      </c>
      <c r="J30">
        <v>0</v>
      </c>
      <c r="K30" s="40" t="s">
        <v>276</v>
      </c>
      <c r="L30" t="b">
        <v>0</v>
      </c>
      <c r="M30" t="b">
        <v>0</v>
      </c>
      <c r="N30" t="b">
        <v>0</v>
      </c>
    </row>
    <row r="31" spans="1:14" x14ac:dyDescent="0.25">
      <c r="A31" s="40" t="s">
        <v>269</v>
      </c>
      <c r="B31" t="s">
        <v>282</v>
      </c>
      <c r="C31" t="s">
        <v>379</v>
      </c>
      <c r="D31">
        <v>2.5</v>
      </c>
      <c r="E31" s="41">
        <v>42360.516157407408</v>
      </c>
      <c r="F31" t="b">
        <v>1</v>
      </c>
      <c r="G31" s="40" t="s">
        <v>323</v>
      </c>
      <c r="H31" s="40" t="s">
        <v>311</v>
      </c>
      <c r="I31" s="40" t="s">
        <v>335</v>
      </c>
      <c r="J31">
        <v>0</v>
      </c>
      <c r="K31" s="40" t="s">
        <v>276</v>
      </c>
      <c r="L31" t="b">
        <v>0</v>
      </c>
      <c r="M31" t="b">
        <v>0</v>
      </c>
      <c r="N31" t="b">
        <v>0</v>
      </c>
    </row>
    <row r="32" spans="1:14" x14ac:dyDescent="0.25">
      <c r="A32" s="40" t="s">
        <v>269</v>
      </c>
      <c r="B32" t="s">
        <v>250</v>
      </c>
      <c r="C32" t="s">
        <v>317</v>
      </c>
      <c r="D32">
        <v>32.013779999999997</v>
      </c>
      <c r="E32" s="41">
        <v>42360.516157407408</v>
      </c>
      <c r="F32" t="b">
        <v>1</v>
      </c>
      <c r="G32" s="40" t="s">
        <v>314</v>
      </c>
      <c r="H32" s="40" t="s">
        <v>311</v>
      </c>
      <c r="I32" s="40" t="s">
        <v>335</v>
      </c>
      <c r="J32">
        <v>0</v>
      </c>
      <c r="K32" s="40" t="s">
        <v>276</v>
      </c>
      <c r="L32" t="b">
        <v>0</v>
      </c>
      <c r="M32" t="b">
        <v>0</v>
      </c>
      <c r="N32" t="b">
        <v>0</v>
      </c>
    </row>
    <row r="33" spans="1:14" x14ac:dyDescent="0.25">
      <c r="A33" s="40" t="s">
        <v>269</v>
      </c>
      <c r="B33" t="s">
        <v>318</v>
      </c>
      <c r="C33" t="s">
        <v>317</v>
      </c>
      <c r="D33">
        <v>45.244483000000002</v>
      </c>
      <c r="E33" s="41">
        <v>42360.516157407408</v>
      </c>
      <c r="F33" t="b">
        <v>1</v>
      </c>
      <c r="G33" s="40" t="s">
        <v>322</v>
      </c>
      <c r="H33" s="40" t="s">
        <v>311</v>
      </c>
      <c r="I33" s="40" t="s">
        <v>335</v>
      </c>
      <c r="J33">
        <v>0</v>
      </c>
      <c r="K33" s="40" t="s">
        <v>276</v>
      </c>
      <c r="L33" t="b">
        <v>0</v>
      </c>
      <c r="M33" t="b">
        <v>0</v>
      </c>
      <c r="N33" t="b">
        <v>0</v>
      </c>
    </row>
    <row r="34" spans="1:14" x14ac:dyDescent="0.25">
      <c r="A34" s="40" t="s">
        <v>269</v>
      </c>
      <c r="B34" t="s">
        <v>320</v>
      </c>
      <c r="C34" t="s">
        <v>317</v>
      </c>
      <c r="D34">
        <v>22.741737000000001</v>
      </c>
      <c r="E34" s="41">
        <v>42360.516157407408</v>
      </c>
      <c r="F34" t="b">
        <v>1</v>
      </c>
      <c r="G34" s="40" t="s">
        <v>319</v>
      </c>
      <c r="H34" s="40" t="s">
        <v>311</v>
      </c>
      <c r="I34" s="40" t="s">
        <v>335</v>
      </c>
      <c r="J34">
        <v>0</v>
      </c>
      <c r="K34" s="40" t="s">
        <v>276</v>
      </c>
      <c r="L34" t="b">
        <v>0</v>
      </c>
      <c r="M34" t="b">
        <v>0</v>
      </c>
      <c r="N34" t="b">
        <v>0</v>
      </c>
    </row>
    <row r="35" spans="1:14" x14ac:dyDescent="0.25">
      <c r="A35" s="40" t="s">
        <v>328</v>
      </c>
      <c r="B35" t="s">
        <v>245</v>
      </c>
      <c r="C35" t="s">
        <v>331</v>
      </c>
      <c r="D35">
        <v>8.0277502477700722</v>
      </c>
      <c r="E35" s="41">
        <v>42360.516388888886</v>
      </c>
      <c r="F35" t="b">
        <v>1</v>
      </c>
      <c r="G35" s="40" t="s">
        <v>175</v>
      </c>
      <c r="H35" s="40" t="s">
        <v>332</v>
      </c>
      <c r="I35" s="40" t="s">
        <v>275</v>
      </c>
      <c r="J35">
        <v>0</v>
      </c>
      <c r="K35" s="40" t="s">
        <v>276</v>
      </c>
      <c r="L35" t="b">
        <v>0</v>
      </c>
      <c r="M35" t="b">
        <v>0</v>
      </c>
      <c r="N35" t="b">
        <v>0</v>
      </c>
    </row>
    <row r="36" spans="1:14" x14ac:dyDescent="0.25">
      <c r="A36" s="40" t="s">
        <v>328</v>
      </c>
      <c r="B36" t="s">
        <v>247</v>
      </c>
      <c r="C36" t="s">
        <v>331</v>
      </c>
      <c r="D36">
        <v>7.5614634769762601</v>
      </c>
      <c r="E36" s="41">
        <v>42360.516388888886</v>
      </c>
      <c r="F36" t="b">
        <v>1</v>
      </c>
      <c r="G36" s="40" t="s">
        <v>176</v>
      </c>
      <c r="H36" s="40" t="s">
        <v>332</v>
      </c>
      <c r="I36" s="40" t="s">
        <v>275</v>
      </c>
      <c r="J36">
        <v>0</v>
      </c>
      <c r="K36" s="40" t="s">
        <v>276</v>
      </c>
      <c r="L36" t="b">
        <v>0</v>
      </c>
      <c r="M36" t="b">
        <v>0</v>
      </c>
      <c r="N36" t="b">
        <v>0</v>
      </c>
    </row>
    <row r="37" spans="1:14" x14ac:dyDescent="0.25">
      <c r="A37" s="40" t="s">
        <v>270</v>
      </c>
      <c r="B37" t="s">
        <v>245</v>
      </c>
      <c r="C37" t="s">
        <v>273</v>
      </c>
      <c r="D37">
        <v>100</v>
      </c>
      <c r="E37" s="41">
        <v>42360.516504629632</v>
      </c>
      <c r="F37" t="b">
        <v>1</v>
      </c>
      <c r="G37" s="40" t="s">
        <v>198</v>
      </c>
      <c r="H37" s="40" t="s">
        <v>155</v>
      </c>
      <c r="I37" s="40" t="s">
        <v>335</v>
      </c>
      <c r="J37">
        <v>0</v>
      </c>
      <c r="K37" s="40" t="s">
        <v>276</v>
      </c>
      <c r="L37" t="b">
        <v>0</v>
      </c>
      <c r="M37" t="b">
        <v>0</v>
      </c>
      <c r="N37" t="b">
        <v>0</v>
      </c>
    </row>
    <row r="38" spans="1:14" x14ac:dyDescent="0.25">
      <c r="A38" s="40" t="s">
        <v>270</v>
      </c>
      <c r="B38" t="s">
        <v>247</v>
      </c>
      <c r="C38" t="s">
        <v>273</v>
      </c>
      <c r="D38">
        <v>100</v>
      </c>
      <c r="E38" s="41">
        <v>42360.516504629632</v>
      </c>
      <c r="F38" t="b">
        <v>1</v>
      </c>
      <c r="G38" s="40" t="s">
        <v>199</v>
      </c>
      <c r="H38" s="40" t="s">
        <v>155</v>
      </c>
      <c r="I38" s="40" t="s">
        <v>335</v>
      </c>
      <c r="J38">
        <v>0</v>
      </c>
      <c r="K38" s="40" t="s">
        <v>276</v>
      </c>
      <c r="L38" t="b">
        <v>0</v>
      </c>
      <c r="M38" t="b">
        <v>0</v>
      </c>
      <c r="N38" t="b">
        <v>0</v>
      </c>
    </row>
    <row r="39" spans="1:14" x14ac:dyDescent="0.25">
      <c r="A39" s="40" t="s">
        <v>270</v>
      </c>
      <c r="B39" t="s">
        <v>244</v>
      </c>
      <c r="C39" t="s">
        <v>273</v>
      </c>
      <c r="D39">
        <v>100</v>
      </c>
      <c r="E39" s="41">
        <v>42360.516504629632</v>
      </c>
      <c r="F39" t="b">
        <v>1</v>
      </c>
      <c r="G39" s="40" t="s">
        <v>200</v>
      </c>
      <c r="H39" s="40" t="s">
        <v>155</v>
      </c>
      <c r="I39" s="40" t="s">
        <v>335</v>
      </c>
      <c r="J39">
        <v>0</v>
      </c>
      <c r="K39" s="40" t="s">
        <v>276</v>
      </c>
      <c r="L39" t="b">
        <v>0</v>
      </c>
      <c r="M39" t="b">
        <v>0</v>
      </c>
      <c r="N39" t="b">
        <v>0</v>
      </c>
    </row>
    <row r="40" spans="1:14" x14ac:dyDescent="0.25">
      <c r="A40" s="40" t="s">
        <v>270</v>
      </c>
      <c r="B40" t="s">
        <v>249</v>
      </c>
      <c r="C40" t="s">
        <v>273</v>
      </c>
      <c r="D40">
        <v>100</v>
      </c>
      <c r="E40" s="41">
        <v>42360.516504629632</v>
      </c>
      <c r="F40" t="b">
        <v>1</v>
      </c>
      <c r="G40" s="40" t="s">
        <v>201</v>
      </c>
      <c r="H40" s="40" t="s">
        <v>155</v>
      </c>
      <c r="I40" s="40" t="s">
        <v>335</v>
      </c>
      <c r="J40">
        <v>0</v>
      </c>
      <c r="K40" s="40" t="s">
        <v>276</v>
      </c>
      <c r="L40" t="b">
        <v>0</v>
      </c>
      <c r="M40" t="b">
        <v>0</v>
      </c>
      <c r="N40" t="b">
        <v>0</v>
      </c>
    </row>
    <row r="41" spans="1:14" x14ac:dyDescent="0.25">
      <c r="A41" s="40" t="s">
        <v>271</v>
      </c>
      <c r="B41" t="s">
        <v>245</v>
      </c>
      <c r="C41" t="s">
        <v>273</v>
      </c>
      <c r="D41">
        <v>17.785243736205803</v>
      </c>
      <c r="E41" s="41">
        <v>42360.54109953704</v>
      </c>
      <c r="F41" t="b">
        <v>1</v>
      </c>
      <c r="G41" s="40" t="s">
        <v>177</v>
      </c>
      <c r="H41" s="40" t="s">
        <v>274</v>
      </c>
      <c r="I41" s="40" t="s">
        <v>275</v>
      </c>
      <c r="J41">
        <v>0</v>
      </c>
      <c r="K41" s="40" t="s">
        <v>276</v>
      </c>
      <c r="L41" t="b">
        <v>0</v>
      </c>
      <c r="M41" t="b">
        <v>0</v>
      </c>
      <c r="N41" t="b">
        <v>0</v>
      </c>
    </row>
    <row r="42" spans="1:14" x14ac:dyDescent="0.25">
      <c r="A42" s="40" t="s">
        <v>271</v>
      </c>
      <c r="B42" t="s">
        <v>247</v>
      </c>
      <c r="C42" t="s">
        <v>273</v>
      </c>
      <c r="D42">
        <v>7.9400747002387417</v>
      </c>
      <c r="E42" s="41">
        <v>42360.54109953704</v>
      </c>
      <c r="F42" t="b">
        <v>1</v>
      </c>
      <c r="G42" s="40" t="s">
        <v>178</v>
      </c>
      <c r="H42" s="40" t="s">
        <v>274</v>
      </c>
      <c r="I42" s="40" t="s">
        <v>275</v>
      </c>
      <c r="J42">
        <v>0</v>
      </c>
      <c r="K42" s="40" t="s">
        <v>276</v>
      </c>
      <c r="L42" t="b">
        <v>0</v>
      </c>
      <c r="M42" t="b">
        <v>0</v>
      </c>
      <c r="N42" t="b">
        <v>0</v>
      </c>
    </row>
    <row r="43" spans="1:14" x14ac:dyDescent="0.25">
      <c r="A43" s="40" t="s">
        <v>271</v>
      </c>
      <c r="B43" t="s">
        <v>244</v>
      </c>
      <c r="C43" t="s">
        <v>273</v>
      </c>
      <c r="E43" s="41">
        <v>42360.54109953704</v>
      </c>
      <c r="F43" t="b">
        <v>1</v>
      </c>
      <c r="G43" s="40" t="s">
        <v>180</v>
      </c>
      <c r="H43" s="40" t="s">
        <v>274</v>
      </c>
      <c r="I43" s="40" t="s">
        <v>275</v>
      </c>
      <c r="J43">
        <v>0</v>
      </c>
      <c r="K43" s="40" t="s">
        <v>276</v>
      </c>
      <c r="L43" t="b">
        <v>0</v>
      </c>
      <c r="M43" t="b">
        <v>0</v>
      </c>
      <c r="N43" t="b">
        <v>0</v>
      </c>
    </row>
    <row r="44" spans="1:14" x14ac:dyDescent="0.25">
      <c r="A44" s="40" t="s">
        <v>271</v>
      </c>
      <c r="B44" t="s">
        <v>249</v>
      </c>
      <c r="C44" t="s">
        <v>273</v>
      </c>
      <c r="D44">
        <v>2.856473327512643</v>
      </c>
      <c r="E44" s="41">
        <v>42360.54109953704</v>
      </c>
      <c r="F44" t="b">
        <v>1</v>
      </c>
      <c r="G44" s="40" t="s">
        <v>179</v>
      </c>
      <c r="H44" s="40" t="s">
        <v>274</v>
      </c>
      <c r="I44" s="40" t="s">
        <v>275</v>
      </c>
      <c r="J44">
        <v>0</v>
      </c>
      <c r="K44" s="40" t="s">
        <v>276</v>
      </c>
      <c r="L44" t="b">
        <v>0</v>
      </c>
      <c r="M44" t="b">
        <v>0</v>
      </c>
      <c r="N44" t="b">
        <v>0</v>
      </c>
    </row>
    <row r="45" spans="1:14" x14ac:dyDescent="0.25">
      <c r="A45" s="40" t="s">
        <v>272</v>
      </c>
      <c r="B45" t="s">
        <v>245</v>
      </c>
      <c r="C45" t="s">
        <v>273</v>
      </c>
      <c r="E45" s="41">
        <v>42360.517337962963</v>
      </c>
      <c r="F45" t="b">
        <v>1</v>
      </c>
      <c r="G45" s="40" t="s">
        <v>181</v>
      </c>
      <c r="H45" s="40" t="s">
        <v>274</v>
      </c>
      <c r="I45" s="40" t="s">
        <v>275</v>
      </c>
      <c r="J45">
        <v>0</v>
      </c>
      <c r="K45" s="40" t="s">
        <v>276</v>
      </c>
      <c r="L45" t="b">
        <v>0</v>
      </c>
      <c r="M45" t="b">
        <v>0</v>
      </c>
      <c r="N45" t="b">
        <v>0</v>
      </c>
    </row>
    <row r="46" spans="1:14" x14ac:dyDescent="0.25">
      <c r="A46" s="40" t="s">
        <v>272</v>
      </c>
      <c r="B46" t="s">
        <v>247</v>
      </c>
      <c r="C46" t="s">
        <v>273</v>
      </c>
      <c r="D46">
        <v>5.1236749116607694</v>
      </c>
      <c r="E46" s="41">
        <v>42360.517337962963</v>
      </c>
      <c r="F46" t="b">
        <v>1</v>
      </c>
      <c r="G46" s="40" t="s">
        <v>182</v>
      </c>
      <c r="H46" s="40" t="s">
        <v>274</v>
      </c>
      <c r="I46" s="40" t="s">
        <v>275</v>
      </c>
      <c r="J46">
        <v>0</v>
      </c>
      <c r="K46" s="40" t="s">
        <v>276</v>
      </c>
      <c r="L46" t="b">
        <v>0</v>
      </c>
      <c r="M46" t="b">
        <v>0</v>
      </c>
      <c r="N46" t="b">
        <v>0</v>
      </c>
    </row>
    <row r="47" spans="1:14" x14ac:dyDescent="0.25">
      <c r="A47" s="40" t="s">
        <v>272</v>
      </c>
      <c r="B47" t="s">
        <v>244</v>
      </c>
      <c r="C47" t="s">
        <v>273</v>
      </c>
      <c r="D47">
        <v>0.6958250497017815</v>
      </c>
      <c r="E47" s="41">
        <v>42360.517337962963</v>
      </c>
      <c r="F47" t="b">
        <v>1</v>
      </c>
      <c r="G47" s="40" t="s">
        <v>183</v>
      </c>
      <c r="H47" s="40" t="s">
        <v>274</v>
      </c>
      <c r="I47" s="40" t="s">
        <v>275</v>
      </c>
      <c r="J47">
        <v>0</v>
      </c>
      <c r="K47" s="40" t="s">
        <v>276</v>
      </c>
      <c r="L47" t="b">
        <v>0</v>
      </c>
      <c r="M47" t="b">
        <v>0</v>
      </c>
      <c r="N47" t="b">
        <v>0</v>
      </c>
    </row>
    <row r="48" spans="1:14" x14ac:dyDescent="0.25">
      <c r="A48" s="40" t="s">
        <v>277</v>
      </c>
      <c r="B48" t="s">
        <v>245</v>
      </c>
      <c r="C48" t="s">
        <v>273</v>
      </c>
      <c r="D48">
        <v>6.3791554357592206</v>
      </c>
      <c r="E48" s="41">
        <v>42360.517511574071</v>
      </c>
      <c r="F48" t="b">
        <v>1</v>
      </c>
      <c r="G48" s="40" t="s">
        <v>185</v>
      </c>
      <c r="H48" s="40" t="s">
        <v>155</v>
      </c>
      <c r="I48" s="40" t="s">
        <v>335</v>
      </c>
      <c r="J48">
        <v>0</v>
      </c>
      <c r="K48" s="40" t="s">
        <v>276</v>
      </c>
      <c r="L48" t="b">
        <v>0</v>
      </c>
      <c r="M48" t="b">
        <v>0</v>
      </c>
      <c r="N48" t="b">
        <v>0</v>
      </c>
    </row>
    <row r="49" spans="1:14" x14ac:dyDescent="0.25">
      <c r="A49" s="40" t="s">
        <v>277</v>
      </c>
      <c r="B49" t="s">
        <v>247</v>
      </c>
      <c r="C49" t="s">
        <v>273</v>
      </c>
      <c r="D49">
        <v>2.0814479638008976</v>
      </c>
      <c r="E49" s="41">
        <v>42360.517511574071</v>
      </c>
      <c r="F49" t="b">
        <v>1</v>
      </c>
      <c r="G49" s="40" t="s">
        <v>184</v>
      </c>
      <c r="H49" s="40" t="s">
        <v>155</v>
      </c>
      <c r="I49" s="40" t="s">
        <v>335</v>
      </c>
      <c r="J49">
        <v>0</v>
      </c>
      <c r="K49" s="40" t="s">
        <v>276</v>
      </c>
      <c r="L49" t="b">
        <v>0</v>
      </c>
      <c r="M49" t="b">
        <v>0</v>
      </c>
      <c r="N49" t="b">
        <v>0</v>
      </c>
    </row>
    <row r="50" spans="1:14" x14ac:dyDescent="0.25">
      <c r="A50" s="40" t="s">
        <v>277</v>
      </c>
      <c r="B50" t="s">
        <v>244</v>
      </c>
      <c r="C50" t="s">
        <v>273</v>
      </c>
      <c r="D50">
        <v>9.2562867843766661</v>
      </c>
      <c r="E50" s="41">
        <v>42360.517511574071</v>
      </c>
      <c r="F50" t="b">
        <v>1</v>
      </c>
      <c r="G50" s="40" t="s">
        <v>186</v>
      </c>
      <c r="H50" s="40" t="s">
        <v>155</v>
      </c>
      <c r="I50" s="40" t="s">
        <v>335</v>
      </c>
      <c r="J50">
        <v>0</v>
      </c>
      <c r="K50" s="40" t="s">
        <v>276</v>
      </c>
      <c r="L50" t="b">
        <v>0</v>
      </c>
      <c r="M50" t="b">
        <v>0</v>
      </c>
      <c r="N50" t="b">
        <v>0</v>
      </c>
    </row>
    <row r="51" spans="1:14" x14ac:dyDescent="0.25">
      <c r="A51" s="40" t="s">
        <v>278</v>
      </c>
      <c r="B51" t="s">
        <v>245</v>
      </c>
      <c r="C51" t="s">
        <v>336</v>
      </c>
      <c r="D51">
        <v>100</v>
      </c>
      <c r="E51" s="41">
        <v>42360.51771990741</v>
      </c>
      <c r="F51" t="b">
        <v>1</v>
      </c>
      <c r="G51" s="40" t="s">
        <v>163</v>
      </c>
      <c r="H51" s="40" t="s">
        <v>337</v>
      </c>
      <c r="I51" s="40" t="s">
        <v>275</v>
      </c>
      <c r="J51">
        <v>0</v>
      </c>
      <c r="K51" s="40" t="s">
        <v>276</v>
      </c>
      <c r="L51" t="b">
        <v>0</v>
      </c>
      <c r="M51" t="b">
        <v>0</v>
      </c>
      <c r="N51" t="b">
        <v>0</v>
      </c>
    </row>
    <row r="52" spans="1:14" x14ac:dyDescent="0.25">
      <c r="A52" s="40" t="s">
        <v>278</v>
      </c>
      <c r="B52" t="s">
        <v>247</v>
      </c>
      <c r="C52" t="s">
        <v>336</v>
      </c>
      <c r="D52">
        <v>100</v>
      </c>
      <c r="E52" s="41">
        <v>42360.51771990741</v>
      </c>
      <c r="F52" t="b">
        <v>1</v>
      </c>
      <c r="G52" s="40" t="s">
        <v>164</v>
      </c>
      <c r="H52" s="40" t="s">
        <v>337</v>
      </c>
      <c r="I52" s="40" t="s">
        <v>275</v>
      </c>
      <c r="J52">
        <v>0</v>
      </c>
      <c r="K52" s="40" t="s">
        <v>276</v>
      </c>
      <c r="L52" t="b">
        <v>0</v>
      </c>
      <c r="M52" t="b">
        <v>0</v>
      </c>
      <c r="N52" t="b">
        <v>0</v>
      </c>
    </row>
    <row r="53" spans="1:14" x14ac:dyDescent="0.25">
      <c r="A53" s="40" t="s">
        <v>278</v>
      </c>
      <c r="B53" t="s">
        <v>244</v>
      </c>
      <c r="C53" t="s">
        <v>336</v>
      </c>
      <c r="D53">
        <v>100</v>
      </c>
      <c r="E53" s="41">
        <v>42360.51771990741</v>
      </c>
      <c r="F53" t="b">
        <v>1</v>
      </c>
      <c r="G53" s="40" t="s">
        <v>162</v>
      </c>
      <c r="H53" s="40" t="s">
        <v>337</v>
      </c>
      <c r="I53" s="40" t="s">
        <v>275</v>
      </c>
      <c r="J53">
        <v>0</v>
      </c>
      <c r="K53" s="40" t="s">
        <v>276</v>
      </c>
      <c r="L53" t="b">
        <v>0</v>
      </c>
      <c r="M53" t="b">
        <v>0</v>
      </c>
      <c r="N53" t="b">
        <v>0</v>
      </c>
    </row>
    <row r="54" spans="1:14" x14ac:dyDescent="0.25">
      <c r="A54" s="40" t="s">
        <v>278</v>
      </c>
      <c r="B54" t="s">
        <v>249</v>
      </c>
      <c r="C54" t="s">
        <v>336</v>
      </c>
      <c r="D54">
        <v>100</v>
      </c>
      <c r="E54" s="41">
        <v>42360.51771990741</v>
      </c>
      <c r="F54" t="b">
        <v>1</v>
      </c>
      <c r="G54" s="40" t="s">
        <v>161</v>
      </c>
      <c r="H54" s="40" t="s">
        <v>337</v>
      </c>
      <c r="I54" s="40" t="s">
        <v>275</v>
      </c>
      <c r="J54">
        <v>0</v>
      </c>
      <c r="K54" s="40" t="s">
        <v>276</v>
      </c>
      <c r="L54" t="b">
        <v>0</v>
      </c>
      <c r="M54" t="b">
        <v>0</v>
      </c>
      <c r="N54" t="b">
        <v>0</v>
      </c>
    </row>
    <row r="55" spans="1:14" x14ac:dyDescent="0.25">
      <c r="A55" s="40" t="s">
        <v>278</v>
      </c>
      <c r="B55" t="s">
        <v>268</v>
      </c>
      <c r="C55" t="s">
        <v>336</v>
      </c>
      <c r="D55">
        <v>100</v>
      </c>
      <c r="E55" s="41">
        <v>42360.51771990741</v>
      </c>
      <c r="F55" t="b">
        <v>1</v>
      </c>
      <c r="G55" s="40" t="s">
        <v>154</v>
      </c>
      <c r="H55" s="40" t="s">
        <v>337</v>
      </c>
      <c r="I55" s="40" t="s">
        <v>275</v>
      </c>
      <c r="J55">
        <v>0</v>
      </c>
      <c r="K55" s="40" t="s">
        <v>276</v>
      </c>
      <c r="L55" t="b">
        <v>0</v>
      </c>
      <c r="M55" t="b">
        <v>0</v>
      </c>
      <c r="N55" t="b">
        <v>0</v>
      </c>
    </row>
    <row r="56" spans="1:14" x14ac:dyDescent="0.25">
      <c r="A56" s="40" t="s">
        <v>334</v>
      </c>
      <c r="B56" t="s">
        <v>244</v>
      </c>
      <c r="C56" t="s">
        <v>331</v>
      </c>
      <c r="D56">
        <v>6.8882659191029205</v>
      </c>
      <c r="E56" s="41">
        <v>42360.517881944441</v>
      </c>
      <c r="F56" t="b">
        <v>1</v>
      </c>
      <c r="G56" s="40" t="s">
        <v>165</v>
      </c>
      <c r="H56" s="40" t="s">
        <v>330</v>
      </c>
      <c r="I56" s="40" t="s">
        <v>335</v>
      </c>
      <c r="J56">
        <v>0</v>
      </c>
      <c r="K56" s="40" t="s">
        <v>276</v>
      </c>
      <c r="L56" t="b">
        <v>0</v>
      </c>
      <c r="M56" t="b">
        <v>0</v>
      </c>
      <c r="N56" t="b">
        <v>0</v>
      </c>
    </row>
    <row r="57" spans="1:14" x14ac:dyDescent="0.25">
      <c r="A57" s="40" t="s">
        <v>329</v>
      </c>
      <c r="B57" t="s">
        <v>285</v>
      </c>
      <c r="C57" t="s">
        <v>382</v>
      </c>
      <c r="D57">
        <v>17.103271626499005</v>
      </c>
      <c r="E57" s="41">
        <v>42360.518379629626</v>
      </c>
      <c r="F57" t="b">
        <v>1</v>
      </c>
      <c r="G57" s="40" t="s">
        <v>160</v>
      </c>
      <c r="H57" s="40" t="s">
        <v>193</v>
      </c>
      <c r="I57" s="40" t="s">
        <v>380</v>
      </c>
      <c r="J57">
        <v>0</v>
      </c>
      <c r="K57" s="40" t="s">
        <v>339</v>
      </c>
      <c r="L57" t="b">
        <v>0</v>
      </c>
      <c r="M57" t="b">
        <v>0</v>
      </c>
      <c r="N57" t="b">
        <v>0</v>
      </c>
    </row>
    <row r="58" spans="1:14" x14ac:dyDescent="0.25">
      <c r="A58" s="40" t="s">
        <v>329</v>
      </c>
      <c r="B58" t="s">
        <v>281</v>
      </c>
      <c r="C58" t="s">
        <v>382</v>
      </c>
      <c r="E58" s="41">
        <v>42360.518379629626</v>
      </c>
      <c r="F58" t="b">
        <v>1</v>
      </c>
      <c r="G58" s="40" t="s">
        <v>157</v>
      </c>
      <c r="H58" s="40" t="s">
        <v>193</v>
      </c>
      <c r="I58" s="40" t="s">
        <v>380</v>
      </c>
      <c r="J58">
        <v>0</v>
      </c>
      <c r="K58" s="40" t="s">
        <v>339</v>
      </c>
      <c r="L58" t="b">
        <v>0</v>
      </c>
      <c r="M58" t="b">
        <v>0</v>
      </c>
      <c r="N58" t="b">
        <v>0</v>
      </c>
    </row>
    <row r="59" spans="1:14" x14ac:dyDescent="0.25">
      <c r="A59" s="40" t="s">
        <v>329</v>
      </c>
      <c r="B59" t="s">
        <v>282</v>
      </c>
      <c r="C59" t="s">
        <v>382</v>
      </c>
      <c r="D59">
        <v>-1.989177489</v>
      </c>
      <c r="E59" s="41">
        <v>42360.518379629626</v>
      </c>
      <c r="F59" t="b">
        <v>1</v>
      </c>
      <c r="G59" s="40" t="s">
        <v>192</v>
      </c>
      <c r="H59" s="40" t="s">
        <v>193</v>
      </c>
      <c r="I59" s="40" t="s">
        <v>380</v>
      </c>
      <c r="J59">
        <v>0</v>
      </c>
      <c r="K59" s="40" t="s">
        <v>339</v>
      </c>
      <c r="L59" t="b">
        <v>0</v>
      </c>
      <c r="M59" t="b">
        <v>0</v>
      </c>
      <c r="N59" t="b">
        <v>0</v>
      </c>
    </row>
    <row r="60" spans="1:14" x14ac:dyDescent="0.25">
      <c r="A60" s="40" t="s">
        <v>329</v>
      </c>
      <c r="B60" t="s">
        <v>376</v>
      </c>
      <c r="C60" t="s">
        <v>382</v>
      </c>
      <c r="D60">
        <v>17.103271626499005</v>
      </c>
      <c r="E60" s="41">
        <v>42360.518379629626</v>
      </c>
      <c r="F60" t="b">
        <v>1</v>
      </c>
      <c r="G60" s="40" t="s">
        <v>160</v>
      </c>
      <c r="H60" s="40" t="s">
        <v>193</v>
      </c>
      <c r="I60" s="40" t="s">
        <v>380</v>
      </c>
      <c r="J60">
        <v>0</v>
      </c>
      <c r="K60" s="40" t="s">
        <v>339</v>
      </c>
      <c r="L60" t="b">
        <v>0</v>
      </c>
      <c r="M60" t="b">
        <v>0</v>
      </c>
      <c r="N60" t="b">
        <v>0</v>
      </c>
    </row>
    <row r="61" spans="1:14" x14ac:dyDescent="0.25">
      <c r="A61" s="40" t="s">
        <v>329</v>
      </c>
      <c r="B61" t="s">
        <v>288</v>
      </c>
      <c r="C61" t="s">
        <v>344</v>
      </c>
      <c r="D61">
        <v>5</v>
      </c>
      <c r="E61" s="41">
        <v>42360.518379629626</v>
      </c>
      <c r="F61" t="b">
        <v>1</v>
      </c>
      <c r="G61" s="40" t="s">
        <v>157</v>
      </c>
      <c r="H61" s="40" t="s">
        <v>194</v>
      </c>
      <c r="I61" s="40" t="s">
        <v>380</v>
      </c>
      <c r="J61">
        <v>0</v>
      </c>
      <c r="K61" s="40" t="s">
        <v>339</v>
      </c>
      <c r="L61" t="b">
        <v>0</v>
      </c>
      <c r="M61" t="b">
        <v>0</v>
      </c>
      <c r="N61" t="b">
        <v>0</v>
      </c>
    </row>
    <row r="62" spans="1:14" x14ac:dyDescent="0.25">
      <c r="A62" s="40" t="s">
        <v>329</v>
      </c>
      <c r="B62" t="s">
        <v>284</v>
      </c>
      <c r="C62" t="s">
        <v>340</v>
      </c>
      <c r="D62">
        <v>5.6681270536692363</v>
      </c>
      <c r="E62" s="41">
        <v>42360.518379629626</v>
      </c>
      <c r="F62" t="b">
        <v>1</v>
      </c>
      <c r="G62" s="40" t="s">
        <v>159</v>
      </c>
      <c r="H62" s="40" t="s">
        <v>158</v>
      </c>
      <c r="I62" s="40" t="s">
        <v>156</v>
      </c>
      <c r="J62">
        <v>0</v>
      </c>
      <c r="K62" s="40" t="s">
        <v>276</v>
      </c>
      <c r="L62" t="b">
        <v>0</v>
      </c>
      <c r="M62" t="b">
        <v>0</v>
      </c>
      <c r="N62" t="b">
        <v>0</v>
      </c>
    </row>
    <row r="63" spans="1:14" x14ac:dyDescent="0.25">
      <c r="A63" s="40" t="s">
        <v>329</v>
      </c>
      <c r="B63" t="s">
        <v>287</v>
      </c>
      <c r="C63" t="s">
        <v>341</v>
      </c>
      <c r="D63">
        <v>40209</v>
      </c>
      <c r="E63" s="41">
        <v>42360.518379629626</v>
      </c>
      <c r="F63" t="b">
        <v>1</v>
      </c>
      <c r="G63" s="40" t="s">
        <v>148</v>
      </c>
      <c r="H63" s="40" t="s">
        <v>342</v>
      </c>
      <c r="I63" s="40" t="s">
        <v>343</v>
      </c>
      <c r="J63">
        <v>0</v>
      </c>
      <c r="K63" s="40" t="s">
        <v>276</v>
      </c>
      <c r="L63" t="b">
        <v>0</v>
      </c>
      <c r="M63" t="b">
        <v>0</v>
      </c>
      <c r="N63" t="b">
        <v>0</v>
      </c>
    </row>
    <row r="64" spans="1:14" x14ac:dyDescent="0.25">
      <c r="A64" s="40" t="s">
        <v>329</v>
      </c>
      <c r="B64" t="s">
        <v>283</v>
      </c>
      <c r="C64" t="s">
        <v>341</v>
      </c>
      <c r="D64">
        <v>7.5632784250703189</v>
      </c>
      <c r="E64" s="41">
        <v>42360.518379629626</v>
      </c>
      <c r="F64" t="b">
        <v>1</v>
      </c>
      <c r="G64" s="40" t="s">
        <v>159</v>
      </c>
      <c r="H64" s="40" t="s">
        <v>342</v>
      </c>
      <c r="I64" s="40" t="s">
        <v>343</v>
      </c>
      <c r="J64">
        <v>0</v>
      </c>
      <c r="K64" s="40" t="s">
        <v>276</v>
      </c>
      <c r="L64" t="b">
        <v>0</v>
      </c>
      <c r="M64" t="b">
        <v>0</v>
      </c>
      <c r="N64" t="b">
        <v>0</v>
      </c>
    </row>
    <row r="65" spans="1:14" x14ac:dyDescent="0.25">
      <c r="A65" s="40" t="s">
        <v>329</v>
      </c>
      <c r="B65" t="s">
        <v>280</v>
      </c>
      <c r="C65" t="s">
        <v>344</v>
      </c>
      <c r="D65">
        <v>40268</v>
      </c>
      <c r="E65" s="41">
        <v>42360.518379629626</v>
      </c>
      <c r="F65" t="b">
        <v>1</v>
      </c>
      <c r="G65" s="40" t="s">
        <v>148</v>
      </c>
      <c r="H65" s="40" t="s">
        <v>345</v>
      </c>
      <c r="I65" s="40" t="s">
        <v>346</v>
      </c>
      <c r="J65">
        <v>0</v>
      </c>
      <c r="K65" s="40" t="s">
        <v>339</v>
      </c>
      <c r="L65" t="b">
        <v>0</v>
      </c>
      <c r="M65" t="b">
        <v>0</v>
      </c>
      <c r="N65" t="b">
        <v>0</v>
      </c>
    </row>
    <row r="66" spans="1:14" x14ac:dyDescent="0.25">
      <c r="A66" s="40" t="s">
        <v>329</v>
      </c>
      <c r="B66" t="s">
        <v>286</v>
      </c>
      <c r="C66" t="s">
        <v>344</v>
      </c>
      <c r="D66">
        <v>7.4368661761781585</v>
      </c>
      <c r="E66" s="41">
        <v>42360.518379629626</v>
      </c>
      <c r="F66" t="b">
        <v>1</v>
      </c>
      <c r="G66" s="40" t="s">
        <v>160</v>
      </c>
      <c r="H66" s="40" t="s">
        <v>345</v>
      </c>
      <c r="I66" s="40" t="s">
        <v>346</v>
      </c>
      <c r="J66">
        <v>0</v>
      </c>
      <c r="K66" s="40" t="s">
        <v>339</v>
      </c>
      <c r="L66" t="b">
        <v>0</v>
      </c>
      <c r="M66" t="b">
        <v>0</v>
      </c>
      <c r="N66" t="b">
        <v>0</v>
      </c>
    </row>
    <row r="67" spans="1:14" x14ac:dyDescent="0.25">
      <c r="A67" s="40" t="s">
        <v>279</v>
      </c>
      <c r="B67" t="s">
        <v>290</v>
      </c>
      <c r="C67" t="s">
        <v>317</v>
      </c>
      <c r="D67" t="s">
        <v>381</v>
      </c>
      <c r="E67" s="41">
        <v>42360.518506944441</v>
      </c>
      <c r="F67" t="b">
        <v>1</v>
      </c>
      <c r="G67" s="40" t="s">
        <v>349</v>
      </c>
      <c r="H67" s="40" t="s">
        <v>276</v>
      </c>
      <c r="I67" s="40" t="s">
        <v>155</v>
      </c>
      <c r="J67" s="40" t="s">
        <v>350</v>
      </c>
      <c r="K67">
        <v>0</v>
      </c>
    </row>
    <row r="68" spans="1:14" x14ac:dyDescent="0.25">
      <c r="A68" s="40" t="s">
        <v>279</v>
      </c>
      <c r="B68" t="s">
        <v>245</v>
      </c>
      <c r="C68" t="s">
        <v>273</v>
      </c>
      <c r="D68">
        <v>100.4</v>
      </c>
      <c r="E68" s="41">
        <v>42360.518506944441</v>
      </c>
      <c r="F68" t="b">
        <v>1</v>
      </c>
      <c r="G68" s="40" t="s">
        <v>202</v>
      </c>
      <c r="H68" s="40" t="s">
        <v>274</v>
      </c>
      <c r="I68" s="40" t="s">
        <v>275</v>
      </c>
      <c r="J68">
        <v>0</v>
      </c>
      <c r="K68" s="40" t="s">
        <v>276</v>
      </c>
      <c r="L68" t="b">
        <v>0</v>
      </c>
      <c r="M68" t="b">
        <v>0</v>
      </c>
      <c r="N68" t="b">
        <v>0</v>
      </c>
    </row>
    <row r="69" spans="1:14" x14ac:dyDescent="0.25">
      <c r="A69" s="40" t="s">
        <v>279</v>
      </c>
      <c r="B69" t="s">
        <v>247</v>
      </c>
      <c r="C69" t="s">
        <v>383</v>
      </c>
      <c r="D69">
        <v>102.59044911404165</v>
      </c>
      <c r="E69" s="41">
        <v>42360.518506944441</v>
      </c>
      <c r="F69" t="b">
        <v>1</v>
      </c>
      <c r="G69" s="40" t="s">
        <v>363</v>
      </c>
      <c r="H69" s="40" t="s">
        <v>381</v>
      </c>
      <c r="I69" t="b">
        <v>0</v>
      </c>
      <c r="J69" t="b">
        <v>0</v>
      </c>
      <c r="K69" t="b">
        <v>0</v>
      </c>
    </row>
    <row r="70" spans="1:14" x14ac:dyDescent="0.25">
      <c r="A70" s="40" t="s">
        <v>289</v>
      </c>
      <c r="B70" t="s">
        <v>247</v>
      </c>
      <c r="C70" t="s">
        <v>384</v>
      </c>
      <c r="D70">
        <v>3.0637796579610521</v>
      </c>
      <c r="E70" s="41">
        <v>42360.518692129626</v>
      </c>
      <c r="F70" t="b">
        <v>1</v>
      </c>
      <c r="G70" s="40" t="s">
        <v>374</v>
      </c>
      <c r="H70" s="40" t="s">
        <v>195</v>
      </c>
      <c r="I70" s="40" t="s">
        <v>380</v>
      </c>
      <c r="J70">
        <v>0</v>
      </c>
      <c r="K70" s="40" t="s">
        <v>339</v>
      </c>
      <c r="L70" t="b">
        <v>0</v>
      </c>
      <c r="M70" t="b">
        <v>0</v>
      </c>
      <c r="N70" t="b">
        <v>0</v>
      </c>
    </row>
    <row r="71" spans="1:14" x14ac:dyDescent="0.25">
      <c r="A71" s="40" t="s">
        <v>289</v>
      </c>
      <c r="B71" t="s">
        <v>262</v>
      </c>
      <c r="C71" t="s">
        <v>351</v>
      </c>
      <c r="D71">
        <v>38442</v>
      </c>
      <c r="E71" s="41">
        <v>42360.518692129626</v>
      </c>
      <c r="F71" t="b">
        <v>1</v>
      </c>
      <c r="G71" s="40" t="s">
        <v>148</v>
      </c>
      <c r="H71" s="40" t="s">
        <v>195</v>
      </c>
      <c r="I71" s="40" t="s">
        <v>187</v>
      </c>
      <c r="J71">
        <v>0</v>
      </c>
      <c r="K71" s="40" t="s">
        <v>339</v>
      </c>
      <c r="L71" t="b">
        <v>0</v>
      </c>
      <c r="M71" t="b">
        <v>0</v>
      </c>
      <c r="N71" t="b">
        <v>0</v>
      </c>
    </row>
    <row r="72" spans="1:14" x14ac:dyDescent="0.25">
      <c r="A72" s="40" t="s">
        <v>289</v>
      </c>
      <c r="B72" t="s">
        <v>263</v>
      </c>
      <c r="C72" t="s">
        <v>352</v>
      </c>
      <c r="D72">
        <v>84.44080303030303</v>
      </c>
      <c r="E72" s="41">
        <v>42360.518692129626</v>
      </c>
      <c r="F72" t="b">
        <v>1</v>
      </c>
      <c r="G72" s="40" t="s">
        <v>196</v>
      </c>
      <c r="H72" s="40" t="s">
        <v>195</v>
      </c>
      <c r="I72" s="40" t="s">
        <v>187</v>
      </c>
      <c r="J72">
        <v>0</v>
      </c>
      <c r="K72" s="40" t="s">
        <v>353</v>
      </c>
      <c r="L72" t="b">
        <v>0</v>
      </c>
      <c r="M72" t="b">
        <v>0</v>
      </c>
      <c r="N72" t="b">
        <v>0</v>
      </c>
    </row>
    <row r="73" spans="1:14" x14ac:dyDescent="0.25">
      <c r="A73" s="40" t="s">
        <v>289</v>
      </c>
      <c r="B73" t="s">
        <v>292</v>
      </c>
      <c r="C73" t="s">
        <v>352</v>
      </c>
      <c r="D73">
        <v>38383</v>
      </c>
      <c r="E73" s="41">
        <v>42360.518692129626</v>
      </c>
      <c r="F73" t="b">
        <v>1</v>
      </c>
      <c r="G73" s="40" t="s">
        <v>148</v>
      </c>
      <c r="H73" s="40" t="s">
        <v>195</v>
      </c>
      <c r="I73" s="40" t="s">
        <v>187</v>
      </c>
      <c r="J73">
        <v>0</v>
      </c>
      <c r="K73" s="40" t="s">
        <v>353</v>
      </c>
      <c r="L73" t="b">
        <v>0</v>
      </c>
      <c r="M73" t="b">
        <v>0</v>
      </c>
      <c r="N73" t="b">
        <v>0</v>
      </c>
    </row>
    <row r="74" spans="1:14" x14ac:dyDescent="0.25">
      <c r="A74" s="40" t="s">
        <v>289</v>
      </c>
      <c r="B74" t="s">
        <v>259</v>
      </c>
      <c r="C74" t="s">
        <v>354</v>
      </c>
      <c r="D74">
        <v>162.55325396825396</v>
      </c>
      <c r="E74" s="41">
        <v>42360.518692129626</v>
      </c>
      <c r="F74" t="b">
        <v>1</v>
      </c>
      <c r="G74" s="40" t="s">
        <v>197</v>
      </c>
      <c r="H74" s="40" t="s">
        <v>355</v>
      </c>
      <c r="I74" s="40" t="s">
        <v>346</v>
      </c>
      <c r="J74">
        <v>0</v>
      </c>
      <c r="K74" s="40" t="s">
        <v>356</v>
      </c>
      <c r="L74" t="b">
        <v>0</v>
      </c>
      <c r="M74" t="b">
        <v>0</v>
      </c>
      <c r="N74" t="b">
        <v>0</v>
      </c>
    </row>
    <row r="75" spans="1:14" x14ac:dyDescent="0.25">
      <c r="A75" s="40" t="s">
        <v>289</v>
      </c>
      <c r="B75" t="s">
        <v>377</v>
      </c>
      <c r="C75" t="s">
        <v>382</v>
      </c>
      <c r="D75">
        <v>17.103271626499005</v>
      </c>
      <c r="E75" s="41">
        <v>42360.518692129626</v>
      </c>
      <c r="F75" t="b">
        <v>1</v>
      </c>
      <c r="G75" s="40" t="s">
        <v>333</v>
      </c>
      <c r="H75" s="40" t="s">
        <v>193</v>
      </c>
      <c r="I75" s="40" t="s">
        <v>380</v>
      </c>
      <c r="J75">
        <v>0</v>
      </c>
      <c r="K75" s="40" t="s">
        <v>339</v>
      </c>
      <c r="L75" t="b">
        <v>0</v>
      </c>
      <c r="M75" t="b">
        <v>0</v>
      </c>
      <c r="N75" t="b">
        <v>0</v>
      </c>
    </row>
    <row r="76" spans="1:14" x14ac:dyDescent="0.25">
      <c r="A76" s="40" t="s">
        <v>289</v>
      </c>
      <c r="B76" t="s">
        <v>357</v>
      </c>
      <c r="C76" t="s">
        <v>358</v>
      </c>
      <c r="D76">
        <v>156.58333333333329</v>
      </c>
      <c r="E76" s="41">
        <v>42360.518692129626</v>
      </c>
      <c r="F76" t="b">
        <v>1</v>
      </c>
      <c r="G76" s="40" t="s">
        <v>348</v>
      </c>
      <c r="H76" s="40" t="s">
        <v>359</v>
      </c>
      <c r="I76" s="40" t="s">
        <v>360</v>
      </c>
      <c r="J76">
        <v>0</v>
      </c>
      <c r="K76" s="40" t="s">
        <v>339</v>
      </c>
      <c r="L76" t="b">
        <v>0</v>
      </c>
      <c r="M76" t="b">
        <v>0</v>
      </c>
      <c r="N76" t="b">
        <v>0</v>
      </c>
    </row>
    <row r="77" spans="1:14" x14ac:dyDescent="0.25">
      <c r="A77" s="40" t="s">
        <v>291</v>
      </c>
      <c r="B77" t="s">
        <v>245</v>
      </c>
      <c r="C77" t="s">
        <v>352</v>
      </c>
      <c r="D77">
        <v>0.32141422257934149</v>
      </c>
      <c r="E77" s="41">
        <v>42360.518831018519</v>
      </c>
      <c r="F77" t="b">
        <v>1</v>
      </c>
      <c r="G77" s="40" t="s">
        <v>188</v>
      </c>
      <c r="H77" s="40" t="s">
        <v>361</v>
      </c>
      <c r="I77" s="40" t="s">
        <v>275</v>
      </c>
      <c r="J77">
        <v>0</v>
      </c>
      <c r="K77" s="40" t="s">
        <v>276</v>
      </c>
      <c r="L77" t="b">
        <v>0</v>
      </c>
      <c r="M77" t="b">
        <v>0</v>
      </c>
      <c r="N77" t="b">
        <v>0</v>
      </c>
    </row>
    <row r="78" spans="1:14" x14ac:dyDescent="0.25">
      <c r="A78" s="40" t="s">
        <v>291</v>
      </c>
      <c r="B78" t="s">
        <v>247</v>
      </c>
      <c r="C78" t="s">
        <v>352</v>
      </c>
      <c r="D78">
        <v>-1.4521006380349144</v>
      </c>
      <c r="E78" s="41">
        <v>42360.518831018519</v>
      </c>
      <c r="F78" t="b">
        <v>1</v>
      </c>
      <c r="G78" s="40" t="s">
        <v>189</v>
      </c>
      <c r="H78" s="40" t="s">
        <v>361</v>
      </c>
      <c r="I78" s="40" t="s">
        <v>275</v>
      </c>
      <c r="J78">
        <v>0</v>
      </c>
      <c r="K78" s="40" t="s">
        <v>276</v>
      </c>
      <c r="L78" t="b">
        <v>0</v>
      </c>
      <c r="M78" t="b">
        <v>0</v>
      </c>
      <c r="N78" t="b">
        <v>0</v>
      </c>
    </row>
    <row r="79" spans="1:14" x14ac:dyDescent="0.25">
      <c r="A79" s="40" t="s">
        <v>293</v>
      </c>
      <c r="B79" t="s">
        <v>257</v>
      </c>
      <c r="C79" t="s">
        <v>273</v>
      </c>
      <c r="D79">
        <v>2.0922868129382488</v>
      </c>
      <c r="E79" s="41">
        <v>42272.397187499999</v>
      </c>
      <c r="F79" t="b">
        <v>1</v>
      </c>
      <c r="G79" s="40" t="s">
        <v>238</v>
      </c>
      <c r="H79" s="40" t="s">
        <v>274</v>
      </c>
      <c r="I79" s="40" t="s">
        <v>275</v>
      </c>
      <c r="J79">
        <v>0</v>
      </c>
      <c r="K79" s="40" t="s">
        <v>276</v>
      </c>
      <c r="L79" t="b">
        <v>0</v>
      </c>
      <c r="M79" t="b">
        <v>0</v>
      </c>
      <c r="N79" t="b">
        <v>0</v>
      </c>
    </row>
    <row r="80" spans="1:14" x14ac:dyDescent="0.25">
      <c r="A80" s="40" t="s">
        <v>293</v>
      </c>
      <c r="B80" t="s">
        <v>302</v>
      </c>
      <c r="C80" t="s">
        <v>273</v>
      </c>
      <c r="D80">
        <v>2.8836987607244957</v>
      </c>
      <c r="E80" s="41">
        <v>42272.397187499999</v>
      </c>
      <c r="F80" t="b">
        <v>1</v>
      </c>
      <c r="G80" s="40" t="s">
        <v>222</v>
      </c>
      <c r="H80" s="40" t="s">
        <v>274</v>
      </c>
      <c r="I80" s="40" t="s">
        <v>275</v>
      </c>
      <c r="J80">
        <v>0</v>
      </c>
      <c r="K80" s="40" t="s">
        <v>276</v>
      </c>
      <c r="L80" t="b">
        <v>0</v>
      </c>
      <c r="M80" t="b">
        <v>0</v>
      </c>
      <c r="N80" t="b">
        <v>0</v>
      </c>
    </row>
    <row r="81" spans="1:14" x14ac:dyDescent="0.25">
      <c r="A81" s="40" t="s">
        <v>293</v>
      </c>
      <c r="B81" t="s">
        <v>303</v>
      </c>
      <c r="C81" t="s">
        <v>273</v>
      </c>
      <c r="D81">
        <v>2.8814359943315937</v>
      </c>
      <c r="E81" s="41">
        <v>42272.397187499999</v>
      </c>
      <c r="F81" t="b">
        <v>1</v>
      </c>
      <c r="G81" s="40" t="s">
        <v>220</v>
      </c>
      <c r="H81" s="40" t="s">
        <v>274</v>
      </c>
      <c r="I81" s="40" t="s">
        <v>275</v>
      </c>
      <c r="J81">
        <v>0</v>
      </c>
      <c r="K81" s="40" t="s">
        <v>276</v>
      </c>
      <c r="L81" t="b">
        <v>0</v>
      </c>
      <c r="M81" t="b">
        <v>0</v>
      </c>
      <c r="N81" t="b">
        <v>0</v>
      </c>
    </row>
    <row r="82" spans="1:14" x14ac:dyDescent="0.25">
      <c r="A82" s="40" t="s">
        <v>293</v>
      </c>
      <c r="B82" t="s">
        <v>264</v>
      </c>
      <c r="C82" t="s">
        <v>273</v>
      </c>
      <c r="D82">
        <v>2.2158209616663038</v>
      </c>
      <c r="E82" s="41">
        <v>42272.397187499999</v>
      </c>
      <c r="F82" t="b">
        <v>1</v>
      </c>
      <c r="G82" s="40" t="s">
        <v>211</v>
      </c>
      <c r="H82" s="40" t="s">
        <v>274</v>
      </c>
      <c r="I82" s="40" t="s">
        <v>275</v>
      </c>
      <c r="J82">
        <v>0</v>
      </c>
      <c r="K82" s="40" t="s">
        <v>276</v>
      </c>
      <c r="L82" t="b">
        <v>0</v>
      </c>
      <c r="M82" t="b">
        <v>0</v>
      </c>
      <c r="N82" t="b">
        <v>0</v>
      </c>
    </row>
    <row r="83" spans="1:14" x14ac:dyDescent="0.25">
      <c r="A83" s="40" t="s">
        <v>293</v>
      </c>
      <c r="B83" t="s">
        <v>244</v>
      </c>
      <c r="C83" t="s">
        <v>273</v>
      </c>
      <c r="D83">
        <v>2.0918136589778369</v>
      </c>
      <c r="E83" s="41">
        <v>42272.397187499999</v>
      </c>
      <c r="F83" t="b">
        <v>1</v>
      </c>
      <c r="G83" s="40" t="s">
        <v>191</v>
      </c>
      <c r="H83" s="40" t="s">
        <v>274</v>
      </c>
      <c r="I83" s="40" t="s">
        <v>275</v>
      </c>
      <c r="J83">
        <v>0</v>
      </c>
      <c r="K83" s="40" t="s">
        <v>276</v>
      </c>
      <c r="L83" t="b">
        <v>0</v>
      </c>
      <c r="M83" t="b">
        <v>0</v>
      </c>
      <c r="N83" t="b">
        <v>0</v>
      </c>
    </row>
    <row r="84" spans="1:14" x14ac:dyDescent="0.25">
      <c r="A84" s="40" t="s">
        <v>293</v>
      </c>
      <c r="B84" t="s">
        <v>254</v>
      </c>
      <c r="C84" t="s">
        <v>273</v>
      </c>
      <c r="D84">
        <v>3.4209578682030894</v>
      </c>
      <c r="E84" s="41">
        <v>42272.397187499999</v>
      </c>
      <c r="F84" t="b">
        <v>1</v>
      </c>
      <c r="G84" s="40" t="s">
        <v>190</v>
      </c>
      <c r="H84" s="40" t="s">
        <v>274</v>
      </c>
      <c r="I84" s="40" t="s">
        <v>275</v>
      </c>
      <c r="J84">
        <v>0</v>
      </c>
      <c r="K84" s="40" t="s">
        <v>276</v>
      </c>
      <c r="L84" t="b">
        <v>0</v>
      </c>
      <c r="M84" t="b">
        <v>0</v>
      </c>
      <c r="N84" t="b">
        <v>0</v>
      </c>
    </row>
    <row r="85" spans="1:14" x14ac:dyDescent="0.25">
      <c r="A85" s="40" t="s">
        <v>293</v>
      </c>
      <c r="B85" t="s">
        <v>256</v>
      </c>
      <c r="C85" t="s">
        <v>273</v>
      </c>
      <c r="D85">
        <v>2.7079303675048294</v>
      </c>
      <c r="E85" s="41">
        <v>42272.397187499999</v>
      </c>
      <c r="F85" t="b">
        <v>1</v>
      </c>
      <c r="G85" s="40" t="s">
        <v>212</v>
      </c>
      <c r="H85" s="40" t="s">
        <v>274</v>
      </c>
      <c r="I85" s="40" t="s">
        <v>275</v>
      </c>
      <c r="J85">
        <v>0</v>
      </c>
      <c r="K85" s="40" t="s">
        <v>276</v>
      </c>
      <c r="L85" t="b">
        <v>0</v>
      </c>
      <c r="M85" t="b">
        <v>0</v>
      </c>
      <c r="N85" t="b">
        <v>0</v>
      </c>
    </row>
    <row r="86" spans="1:14" x14ac:dyDescent="0.25">
      <c r="A86" s="40" t="s">
        <v>293</v>
      </c>
      <c r="B86" t="s">
        <v>307</v>
      </c>
      <c r="C86" t="s">
        <v>273</v>
      </c>
      <c r="D86">
        <v>0.99560083352627782</v>
      </c>
      <c r="E86" s="41">
        <v>42272.397187499999</v>
      </c>
      <c r="F86" t="b">
        <v>1</v>
      </c>
      <c r="G86" s="40" t="s">
        <v>227</v>
      </c>
      <c r="H86" s="40" t="s">
        <v>274</v>
      </c>
      <c r="I86" s="40" t="s">
        <v>275</v>
      </c>
      <c r="J86">
        <v>0</v>
      </c>
      <c r="K86" s="40" t="s">
        <v>276</v>
      </c>
      <c r="L86" t="b">
        <v>0</v>
      </c>
      <c r="M86" t="b">
        <v>0</v>
      </c>
      <c r="N86" t="b">
        <v>0</v>
      </c>
    </row>
    <row r="87" spans="1:14" x14ac:dyDescent="0.25">
      <c r="A87" s="40" t="s">
        <v>293</v>
      </c>
      <c r="B87" t="s">
        <v>299</v>
      </c>
      <c r="C87" t="s">
        <v>273</v>
      </c>
      <c r="D87">
        <v>10.043061536324505</v>
      </c>
      <c r="E87" s="41">
        <v>42272.397187499999</v>
      </c>
      <c r="F87" t="b">
        <v>1</v>
      </c>
      <c r="G87" s="40" t="s">
        <v>234</v>
      </c>
      <c r="H87" s="40" t="s">
        <v>274</v>
      </c>
      <c r="I87" s="40" t="s">
        <v>275</v>
      </c>
      <c r="J87">
        <v>0</v>
      </c>
      <c r="K87" s="40" t="s">
        <v>276</v>
      </c>
      <c r="L87" t="b">
        <v>0</v>
      </c>
      <c r="M87" t="b">
        <v>0</v>
      </c>
      <c r="N87" t="b">
        <v>0</v>
      </c>
    </row>
    <row r="88" spans="1:14" x14ac:dyDescent="0.25">
      <c r="A88" s="40" t="s">
        <v>293</v>
      </c>
      <c r="B88" t="s">
        <v>262</v>
      </c>
      <c r="C88" t="s">
        <v>273</v>
      </c>
      <c r="D88">
        <v>1.3518042676795794</v>
      </c>
      <c r="E88" s="41">
        <v>42272.397187499999</v>
      </c>
      <c r="F88" t="b">
        <v>1</v>
      </c>
      <c r="G88" s="40" t="s">
        <v>215</v>
      </c>
      <c r="H88" s="40" t="s">
        <v>274</v>
      </c>
      <c r="I88" s="40" t="s">
        <v>275</v>
      </c>
      <c r="J88">
        <v>0</v>
      </c>
      <c r="K88" s="40" t="s">
        <v>276</v>
      </c>
      <c r="L88" t="b">
        <v>0</v>
      </c>
      <c r="M88" t="b">
        <v>0</v>
      </c>
      <c r="N88" t="b">
        <v>0</v>
      </c>
    </row>
    <row r="89" spans="1:14" x14ac:dyDescent="0.25">
      <c r="A89" s="40" t="s">
        <v>293</v>
      </c>
      <c r="B89" t="s">
        <v>295</v>
      </c>
      <c r="C89" t="s">
        <v>273</v>
      </c>
      <c r="D89">
        <v>4.6298472385428946</v>
      </c>
      <c r="E89" s="41">
        <v>42272.397187499999</v>
      </c>
      <c r="F89" t="b">
        <v>1</v>
      </c>
      <c r="G89" s="40" t="s">
        <v>219</v>
      </c>
      <c r="H89" s="40" t="s">
        <v>274</v>
      </c>
      <c r="I89" s="40" t="s">
        <v>275</v>
      </c>
      <c r="J89">
        <v>0</v>
      </c>
      <c r="K89" s="40" t="s">
        <v>276</v>
      </c>
      <c r="L89" t="b">
        <v>0</v>
      </c>
      <c r="M89" t="b">
        <v>0</v>
      </c>
      <c r="N89" t="b">
        <v>0</v>
      </c>
    </row>
    <row r="90" spans="1:14" x14ac:dyDescent="0.25">
      <c r="A90" s="40" t="s">
        <v>293</v>
      </c>
      <c r="B90" t="s">
        <v>267</v>
      </c>
      <c r="C90" t="s">
        <v>273</v>
      </c>
      <c r="D90">
        <v>2.3411371237458178</v>
      </c>
      <c r="E90" s="41">
        <v>42272.397187499999</v>
      </c>
      <c r="F90" t="b">
        <v>1</v>
      </c>
      <c r="G90" s="40" t="s">
        <v>213</v>
      </c>
      <c r="H90" s="40" t="s">
        <v>274</v>
      </c>
      <c r="I90" s="40" t="s">
        <v>275</v>
      </c>
      <c r="J90">
        <v>0</v>
      </c>
      <c r="K90" s="40" t="s">
        <v>276</v>
      </c>
      <c r="L90" t="b">
        <v>0</v>
      </c>
      <c r="M90" t="b">
        <v>0</v>
      </c>
      <c r="N90" t="b">
        <v>0</v>
      </c>
    </row>
    <row r="91" spans="1:14" x14ac:dyDescent="0.25">
      <c r="A91" s="40" t="s">
        <v>293</v>
      </c>
      <c r="B91" t="s">
        <v>305</v>
      </c>
      <c r="C91" t="s">
        <v>273</v>
      </c>
      <c r="D91">
        <v>39.90267639902676</v>
      </c>
      <c r="E91" s="41">
        <v>42272.397187499999</v>
      </c>
      <c r="F91" t="b">
        <v>1</v>
      </c>
      <c r="G91" s="40" t="s">
        <v>237</v>
      </c>
      <c r="H91" s="40" t="s">
        <v>274</v>
      </c>
      <c r="I91" s="40" t="s">
        <v>275</v>
      </c>
      <c r="J91">
        <v>0</v>
      </c>
      <c r="K91" s="40" t="s">
        <v>276</v>
      </c>
      <c r="L91" t="b">
        <v>0</v>
      </c>
      <c r="M91" t="b">
        <v>0</v>
      </c>
      <c r="N91" t="b">
        <v>0</v>
      </c>
    </row>
    <row r="92" spans="1:14" x14ac:dyDescent="0.25">
      <c r="A92" s="40" t="s">
        <v>293</v>
      </c>
      <c r="B92" t="s">
        <v>261</v>
      </c>
      <c r="C92" t="s">
        <v>273</v>
      </c>
      <c r="D92">
        <v>2.8633879781420735</v>
      </c>
      <c r="E92" s="41">
        <v>42272.397187499999</v>
      </c>
      <c r="F92" t="b">
        <v>1</v>
      </c>
      <c r="G92" s="40" t="s">
        <v>214</v>
      </c>
      <c r="H92" s="40" t="s">
        <v>274</v>
      </c>
      <c r="I92" s="40" t="s">
        <v>275</v>
      </c>
      <c r="J92">
        <v>0</v>
      </c>
      <c r="K92" s="40" t="s">
        <v>276</v>
      </c>
      <c r="L92" t="b">
        <v>0</v>
      </c>
      <c r="M92" t="b">
        <v>0</v>
      </c>
      <c r="N92" t="b">
        <v>0</v>
      </c>
    </row>
    <row r="93" spans="1:14" x14ac:dyDescent="0.25">
      <c r="A93" s="40" t="s">
        <v>293</v>
      </c>
      <c r="B93" t="s">
        <v>304</v>
      </c>
      <c r="C93" t="s">
        <v>273</v>
      </c>
      <c r="D93">
        <v>4.3784299689811457</v>
      </c>
      <c r="E93" s="41">
        <v>42272.397187499999</v>
      </c>
      <c r="F93" t="b">
        <v>1</v>
      </c>
      <c r="G93" s="40" t="s">
        <v>221</v>
      </c>
      <c r="H93" s="40" t="s">
        <v>274</v>
      </c>
      <c r="I93" s="40" t="s">
        <v>275</v>
      </c>
      <c r="J93">
        <v>0</v>
      </c>
      <c r="K93" s="40" t="s">
        <v>276</v>
      </c>
      <c r="L93" t="b">
        <v>0</v>
      </c>
      <c r="M93" t="b">
        <v>0</v>
      </c>
      <c r="N93" t="b">
        <v>0</v>
      </c>
    </row>
    <row r="94" spans="1:14" x14ac:dyDescent="0.25">
      <c r="A94" s="40" t="s">
        <v>293</v>
      </c>
      <c r="B94" t="s">
        <v>306</v>
      </c>
      <c r="C94" t="s">
        <v>273</v>
      </c>
      <c r="D94">
        <v>9.3029526762842032</v>
      </c>
      <c r="E94" s="41">
        <v>42272.397187499999</v>
      </c>
      <c r="F94" t="b">
        <v>1</v>
      </c>
      <c r="G94" s="40" t="s">
        <v>236</v>
      </c>
      <c r="H94" s="40" t="s">
        <v>274</v>
      </c>
      <c r="I94" s="40" t="s">
        <v>275</v>
      </c>
      <c r="J94">
        <v>0</v>
      </c>
      <c r="K94" s="40" t="s">
        <v>276</v>
      </c>
      <c r="L94" t="b">
        <v>0</v>
      </c>
      <c r="M94" t="b">
        <v>0</v>
      </c>
      <c r="N94" t="b">
        <v>0</v>
      </c>
    </row>
    <row r="95" spans="1:14" x14ac:dyDescent="0.25">
      <c r="A95" s="40" t="s">
        <v>293</v>
      </c>
      <c r="B95" t="s">
        <v>258</v>
      </c>
      <c r="C95" t="s">
        <v>273</v>
      </c>
      <c r="D95">
        <v>1.5448466682038253</v>
      </c>
      <c r="E95" s="41">
        <v>42272.397187499999</v>
      </c>
      <c r="F95" t="b">
        <v>1</v>
      </c>
      <c r="G95" s="40" t="s">
        <v>228</v>
      </c>
      <c r="H95" s="40" t="s">
        <v>274</v>
      </c>
      <c r="I95" s="40" t="s">
        <v>275</v>
      </c>
      <c r="J95">
        <v>0</v>
      </c>
      <c r="K95" s="40" t="s">
        <v>276</v>
      </c>
      <c r="L95" t="b">
        <v>0</v>
      </c>
      <c r="M95" t="b">
        <v>0</v>
      </c>
      <c r="N95" t="b">
        <v>0</v>
      </c>
    </row>
    <row r="96" spans="1:14" x14ac:dyDescent="0.25">
      <c r="A96" s="40" t="s">
        <v>293</v>
      </c>
      <c r="B96" t="s">
        <v>296</v>
      </c>
      <c r="C96" t="s">
        <v>273</v>
      </c>
      <c r="D96">
        <v>1.3586291309669596</v>
      </c>
      <c r="E96" s="41">
        <v>42272.397187499999</v>
      </c>
      <c r="F96" t="b">
        <v>1</v>
      </c>
      <c r="G96" s="40" t="s">
        <v>231</v>
      </c>
      <c r="H96" s="40" t="s">
        <v>274</v>
      </c>
      <c r="I96" s="40" t="s">
        <v>275</v>
      </c>
      <c r="J96">
        <v>0</v>
      </c>
      <c r="K96" s="40" t="s">
        <v>276</v>
      </c>
      <c r="L96" t="b">
        <v>0</v>
      </c>
      <c r="M96" t="b">
        <v>0</v>
      </c>
      <c r="N96" t="b">
        <v>0</v>
      </c>
    </row>
    <row r="97" spans="1:14" x14ac:dyDescent="0.25">
      <c r="A97" s="40" t="s">
        <v>293</v>
      </c>
      <c r="B97" t="s">
        <v>265</v>
      </c>
      <c r="C97" t="s">
        <v>273</v>
      </c>
      <c r="D97">
        <v>5.6938205657399488</v>
      </c>
      <c r="E97" s="41">
        <v>42272.397187499999</v>
      </c>
      <c r="F97" t="b">
        <v>1</v>
      </c>
      <c r="G97" s="40" t="s">
        <v>230</v>
      </c>
      <c r="H97" s="40" t="s">
        <v>274</v>
      </c>
      <c r="I97" s="40" t="s">
        <v>275</v>
      </c>
      <c r="J97">
        <v>0</v>
      </c>
      <c r="K97" s="40" t="s">
        <v>276</v>
      </c>
      <c r="L97" t="b">
        <v>0</v>
      </c>
      <c r="M97" t="b">
        <v>0</v>
      </c>
      <c r="N97" t="b">
        <v>0</v>
      </c>
    </row>
    <row r="98" spans="1:14" x14ac:dyDescent="0.25">
      <c r="A98" s="40" t="s">
        <v>293</v>
      </c>
      <c r="B98" t="s">
        <v>300</v>
      </c>
      <c r="C98" t="s">
        <v>273</v>
      </c>
      <c r="D98">
        <v>4.1294642857142794</v>
      </c>
      <c r="E98" s="41">
        <v>42272.397187499999</v>
      </c>
      <c r="F98" t="b">
        <v>1</v>
      </c>
      <c r="G98" s="40" t="s">
        <v>233</v>
      </c>
      <c r="H98" s="40" t="s">
        <v>274</v>
      </c>
      <c r="I98" s="40" t="s">
        <v>275</v>
      </c>
      <c r="J98">
        <v>0</v>
      </c>
      <c r="K98" s="40" t="s">
        <v>276</v>
      </c>
      <c r="L98" t="b">
        <v>0</v>
      </c>
      <c r="M98" t="b">
        <v>0</v>
      </c>
      <c r="N98" t="b">
        <v>0</v>
      </c>
    </row>
    <row r="99" spans="1:14" x14ac:dyDescent="0.25">
      <c r="A99" s="40" t="s">
        <v>293</v>
      </c>
      <c r="B99" t="s">
        <v>263</v>
      </c>
      <c r="C99" t="s">
        <v>273</v>
      </c>
      <c r="D99">
        <v>1.3071895424836555</v>
      </c>
      <c r="E99" s="41">
        <v>42272.397187499999</v>
      </c>
      <c r="F99" t="b">
        <v>1</v>
      </c>
      <c r="G99" s="40" t="s">
        <v>216</v>
      </c>
      <c r="H99" s="40" t="s">
        <v>274</v>
      </c>
      <c r="I99" s="40" t="s">
        <v>275</v>
      </c>
      <c r="J99">
        <v>0</v>
      </c>
      <c r="K99" s="40" t="s">
        <v>276</v>
      </c>
      <c r="L99" t="b">
        <v>0</v>
      </c>
      <c r="M99" t="b">
        <v>0</v>
      </c>
      <c r="N99" t="b">
        <v>0</v>
      </c>
    </row>
    <row r="100" spans="1:14" x14ac:dyDescent="0.25">
      <c r="A100" s="40" t="s">
        <v>293</v>
      </c>
      <c r="B100" t="s">
        <v>253</v>
      </c>
      <c r="C100" t="s">
        <v>273</v>
      </c>
      <c r="D100">
        <v>8.386744852038742</v>
      </c>
      <c r="E100" s="41">
        <v>42272.397187499999</v>
      </c>
      <c r="F100" t="b">
        <v>1</v>
      </c>
      <c r="G100" s="40" t="s">
        <v>226</v>
      </c>
      <c r="H100" s="40" t="s">
        <v>274</v>
      </c>
      <c r="I100" s="40" t="s">
        <v>275</v>
      </c>
      <c r="J100">
        <v>0</v>
      </c>
      <c r="K100" s="40" t="s">
        <v>276</v>
      </c>
      <c r="L100" t="b">
        <v>0</v>
      </c>
      <c r="M100" t="b">
        <v>0</v>
      </c>
      <c r="N100" t="b">
        <v>0</v>
      </c>
    </row>
    <row r="101" spans="1:14" x14ac:dyDescent="0.25">
      <c r="A101" s="40" t="s">
        <v>293</v>
      </c>
      <c r="B101" t="s">
        <v>298</v>
      </c>
      <c r="C101" t="s">
        <v>273</v>
      </c>
      <c r="D101">
        <v>-8.3533465594654022E-2</v>
      </c>
      <c r="E101" s="41">
        <v>42272.397187499999</v>
      </c>
      <c r="F101" t="b">
        <v>1</v>
      </c>
      <c r="G101" s="40" t="s">
        <v>232</v>
      </c>
      <c r="H101" s="40" t="s">
        <v>274</v>
      </c>
      <c r="I101" s="40" t="s">
        <v>275</v>
      </c>
      <c r="J101">
        <v>0</v>
      </c>
      <c r="K101" s="40" t="s">
        <v>276</v>
      </c>
      <c r="L101" t="b">
        <v>0</v>
      </c>
      <c r="M101" t="b">
        <v>0</v>
      </c>
      <c r="N101" t="b">
        <v>0</v>
      </c>
    </row>
    <row r="102" spans="1:14" x14ac:dyDescent="0.25">
      <c r="A102" s="40" t="s">
        <v>293</v>
      </c>
      <c r="B102" t="s">
        <v>259</v>
      </c>
      <c r="C102" t="s">
        <v>273</v>
      </c>
      <c r="D102">
        <v>3.1720952843947492</v>
      </c>
      <c r="E102" s="41">
        <v>42272.397187499999</v>
      </c>
      <c r="F102" t="b">
        <v>1</v>
      </c>
      <c r="G102" s="40" t="s">
        <v>225</v>
      </c>
      <c r="H102" s="40" t="s">
        <v>274</v>
      </c>
      <c r="I102" s="40" t="s">
        <v>275</v>
      </c>
      <c r="J102">
        <v>0</v>
      </c>
      <c r="K102" s="40" t="s">
        <v>276</v>
      </c>
      <c r="L102" t="b">
        <v>0</v>
      </c>
      <c r="M102" t="b">
        <v>0</v>
      </c>
      <c r="N102" t="b">
        <v>0</v>
      </c>
    </row>
    <row r="103" spans="1:14" x14ac:dyDescent="0.25">
      <c r="A103" s="40" t="s">
        <v>293</v>
      </c>
      <c r="B103" t="s">
        <v>301</v>
      </c>
      <c r="C103" t="s">
        <v>273</v>
      </c>
      <c r="D103">
        <v>7.2274881516587675</v>
      </c>
      <c r="E103" s="41">
        <v>42272.397187499999</v>
      </c>
      <c r="F103" t="b">
        <v>1</v>
      </c>
      <c r="G103" s="40" t="s">
        <v>235</v>
      </c>
      <c r="H103" s="40" t="s">
        <v>274</v>
      </c>
      <c r="I103" s="40" t="s">
        <v>275</v>
      </c>
      <c r="J103">
        <v>0</v>
      </c>
      <c r="K103" s="40" t="s">
        <v>276</v>
      </c>
      <c r="L103" t="b">
        <v>0</v>
      </c>
      <c r="M103" t="b">
        <v>0</v>
      </c>
      <c r="N103" t="b">
        <v>0</v>
      </c>
    </row>
    <row r="104" spans="1:14" x14ac:dyDescent="0.25">
      <c r="A104" s="40" t="s">
        <v>293</v>
      </c>
      <c r="B104" t="s">
        <v>292</v>
      </c>
      <c r="C104" t="s">
        <v>273</v>
      </c>
      <c r="D104">
        <v>3.9072039072038933</v>
      </c>
      <c r="E104" s="41">
        <v>42272.397187499999</v>
      </c>
      <c r="F104" t="b">
        <v>1</v>
      </c>
      <c r="G104" s="40" t="s">
        <v>217</v>
      </c>
      <c r="H104" s="40" t="s">
        <v>274</v>
      </c>
      <c r="I104" s="40" t="s">
        <v>275</v>
      </c>
      <c r="J104">
        <v>0</v>
      </c>
      <c r="K104" s="40" t="s">
        <v>276</v>
      </c>
      <c r="L104" t="b">
        <v>0</v>
      </c>
      <c r="M104" t="b">
        <v>0</v>
      </c>
      <c r="N104" t="b">
        <v>0</v>
      </c>
    </row>
    <row r="105" spans="1:14" x14ac:dyDescent="0.25">
      <c r="A105" s="40" t="s">
        <v>293</v>
      </c>
      <c r="B105" t="s">
        <v>297</v>
      </c>
      <c r="C105" t="s">
        <v>273</v>
      </c>
      <c r="D105">
        <v>2.4027459954233388</v>
      </c>
      <c r="E105" s="41">
        <v>42272.397187499999</v>
      </c>
      <c r="F105" t="b">
        <v>1</v>
      </c>
      <c r="G105" s="40" t="s">
        <v>218</v>
      </c>
      <c r="H105" s="40" t="s">
        <v>274</v>
      </c>
      <c r="I105" s="40" t="s">
        <v>275</v>
      </c>
      <c r="J105">
        <v>0</v>
      </c>
      <c r="K105" s="40" t="s">
        <v>276</v>
      </c>
      <c r="L105" t="b">
        <v>0</v>
      </c>
      <c r="M105" t="b">
        <v>0</v>
      </c>
      <c r="N105" t="b">
        <v>0</v>
      </c>
    </row>
    <row r="106" spans="1:14" x14ac:dyDescent="0.25">
      <c r="A106" s="40" t="s">
        <v>293</v>
      </c>
      <c r="B106" t="s">
        <v>252</v>
      </c>
      <c r="C106" t="s">
        <v>273</v>
      </c>
      <c r="D106">
        <v>7.4999999999999956</v>
      </c>
      <c r="E106" s="41">
        <v>42272.397187499999</v>
      </c>
      <c r="F106" t="b">
        <v>1</v>
      </c>
      <c r="G106" s="40" t="s">
        <v>229</v>
      </c>
      <c r="H106" s="40" t="s">
        <v>274</v>
      </c>
      <c r="I106" s="40" t="s">
        <v>275</v>
      </c>
      <c r="J106">
        <v>0</v>
      </c>
      <c r="K106" s="40" t="s">
        <v>276</v>
      </c>
      <c r="L106" t="b">
        <v>0</v>
      </c>
      <c r="M106" t="b">
        <v>0</v>
      </c>
      <c r="N106" t="b">
        <v>0</v>
      </c>
    </row>
    <row r="107" spans="1:14" x14ac:dyDescent="0.25">
      <c r="A107" s="40" t="s">
        <v>293</v>
      </c>
      <c r="B107" t="s">
        <v>294</v>
      </c>
      <c r="C107" t="s">
        <v>273</v>
      </c>
      <c r="D107">
        <v>1.5457657060836905</v>
      </c>
      <c r="E107" s="41">
        <v>42272.397187499999</v>
      </c>
      <c r="F107" t="b">
        <v>1</v>
      </c>
      <c r="G107" s="40" t="s">
        <v>223</v>
      </c>
      <c r="H107" s="40" t="s">
        <v>274</v>
      </c>
      <c r="I107" s="40" t="s">
        <v>275</v>
      </c>
      <c r="J107">
        <v>0</v>
      </c>
      <c r="K107" s="40" t="s">
        <v>276</v>
      </c>
      <c r="L107" t="b">
        <v>0</v>
      </c>
      <c r="M107" t="b">
        <v>0</v>
      </c>
      <c r="N107" t="b">
        <v>0</v>
      </c>
    </row>
    <row r="108" spans="1:14" x14ac:dyDescent="0.25">
      <c r="A108" s="40" t="s">
        <v>293</v>
      </c>
      <c r="B108" t="s">
        <v>260</v>
      </c>
      <c r="C108" t="s">
        <v>273</v>
      </c>
      <c r="D108">
        <v>0.86862106406082606</v>
      </c>
      <c r="E108" s="41">
        <v>42272.397187499999</v>
      </c>
      <c r="F108" t="b">
        <v>1</v>
      </c>
      <c r="G108" s="40" t="s">
        <v>224</v>
      </c>
      <c r="H108" s="40" t="s">
        <v>274</v>
      </c>
      <c r="I108" s="40" t="s">
        <v>275</v>
      </c>
      <c r="J108">
        <v>0</v>
      </c>
      <c r="K108" s="40" t="s">
        <v>276</v>
      </c>
      <c r="L108" t="b">
        <v>0</v>
      </c>
      <c r="M108" t="b">
        <v>0</v>
      </c>
      <c r="N108" t="b">
        <v>0</v>
      </c>
    </row>
    <row r="109" spans="1:14" x14ac:dyDescent="0.25">
      <c r="A109" s="40" t="s">
        <v>293</v>
      </c>
      <c r="B109" t="s">
        <v>247</v>
      </c>
      <c r="C109" t="s">
        <v>273</v>
      </c>
      <c r="D109">
        <v>3.4209578682030894</v>
      </c>
      <c r="E109" s="41">
        <v>42272.397187499999</v>
      </c>
      <c r="F109" t="b">
        <v>1</v>
      </c>
      <c r="G109" s="40" t="s">
        <v>190</v>
      </c>
      <c r="H109" s="40" t="s">
        <v>274</v>
      </c>
      <c r="I109" s="40" t="s">
        <v>275</v>
      </c>
      <c r="J109">
        <v>0</v>
      </c>
      <c r="K109" s="40" t="s">
        <v>276</v>
      </c>
      <c r="L109" t="b">
        <v>0</v>
      </c>
      <c r="M109" t="b">
        <v>0</v>
      </c>
      <c r="N109" t="b">
        <v>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7EFFF"/>
  </sheetPr>
  <dimension ref="A1:AZ4001"/>
  <sheetViews>
    <sheetView workbookViewId="0">
      <pane xSplit="1" ySplit="12" topLeftCell="B13" activePane="bottomRight" state="frozen"/>
      <selection activeCell="F16" sqref="F16"/>
      <selection pane="topRight" activeCell="F16" sqref="F16"/>
      <selection pane="bottomLeft" activeCell="F16" sqref="F16"/>
      <selection pane="bottomRight"/>
    </sheetView>
  </sheetViews>
  <sheetFormatPr defaultColWidth="9.140625" defaultRowHeight="11.25" x14ac:dyDescent="0.2"/>
  <cols>
    <col min="1" max="2" width="9.140625" style="2"/>
    <col min="3" max="3" width="10" style="1" bestFit="1" customWidth="1"/>
    <col min="4" max="6" width="10.7109375" style="1" customWidth="1"/>
    <col min="7" max="7" width="1.5703125" style="2" customWidth="1"/>
    <col min="8" max="8" width="9.140625" style="2"/>
    <col min="9" max="9" width="9.85546875" style="2" customWidth="1"/>
    <col min="10" max="10" width="9.140625" style="2"/>
    <col min="11" max="11" width="7.85546875" style="2" customWidth="1"/>
    <col min="12" max="12" width="8.42578125" style="2" customWidth="1"/>
    <col min="13" max="13" width="10.7109375" style="2" customWidth="1"/>
    <col min="14" max="16" width="9.140625" style="2"/>
    <col min="17" max="17" width="10" style="2" customWidth="1"/>
    <col min="18" max="16384" width="9.140625" style="2"/>
  </cols>
  <sheetData>
    <row r="1" spans="1:52" ht="15" x14ac:dyDescent="0.25">
      <c r="A1" s="54"/>
      <c r="B1" s="59" t="s">
        <v>7</v>
      </c>
      <c r="C1" s="55"/>
      <c r="D1" s="55"/>
      <c r="E1" s="55"/>
      <c r="F1" s="55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4"/>
      <c r="B2" s="59" t="s">
        <v>88</v>
      </c>
      <c r="C2" s="55"/>
      <c r="D2" s="55"/>
      <c r="E2" s="55"/>
      <c r="F2" s="55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4"/>
      <c r="B3" s="59" t="s">
        <v>30</v>
      </c>
      <c r="C3" s="55"/>
      <c r="D3" s="55"/>
      <c r="E3" s="55"/>
      <c r="F3" s="55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4" t="s">
        <v>17</v>
      </c>
      <c r="B4" s="54" t="s">
        <v>69</v>
      </c>
      <c r="C4" s="55"/>
      <c r="D4" s="55"/>
      <c r="E4" s="55"/>
      <c r="F4" s="55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4" t="s">
        <v>83</v>
      </c>
      <c r="B5" s="54"/>
      <c r="C5" s="55"/>
      <c r="D5" s="55"/>
      <c r="E5" s="55"/>
      <c r="F5" s="5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4" t="s">
        <v>34</v>
      </c>
      <c r="B6" s="54" t="s">
        <v>240</v>
      </c>
      <c r="C6" s="55"/>
      <c r="D6" s="55"/>
      <c r="E6" s="55"/>
      <c r="F6" s="55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4" t="s">
        <v>62</v>
      </c>
      <c r="B7" s="54" t="s">
        <v>389</v>
      </c>
      <c r="C7" s="55"/>
      <c r="D7" s="55"/>
      <c r="E7" s="55"/>
      <c r="F7" s="55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4" t="s">
        <v>18</v>
      </c>
      <c r="B8" s="54" t="s">
        <v>21</v>
      </c>
      <c r="C8" s="55"/>
      <c r="D8" s="55"/>
      <c r="E8" s="55"/>
      <c r="F8" s="55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4" t="s">
        <v>19</v>
      </c>
      <c r="B9" s="54"/>
      <c r="C9" s="55"/>
      <c r="D9" s="55"/>
      <c r="E9" s="55"/>
      <c r="F9" s="55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4" t="s">
        <v>16</v>
      </c>
      <c r="B10" s="22"/>
      <c r="C10" s="55"/>
      <c r="D10" s="55"/>
      <c r="E10" s="55"/>
      <c r="F10" s="55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4"/>
      <c r="B11" s="52"/>
      <c r="C11" s="55"/>
      <c r="D11" s="55"/>
      <c r="E11" s="55"/>
      <c r="F11" s="55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4" customFormat="1" ht="15" x14ac:dyDescent="0.25">
      <c r="A12" s="59"/>
      <c r="B12" s="59"/>
      <c r="C12" s="56" t="s">
        <v>37</v>
      </c>
      <c r="D12" s="68" t="s">
        <v>36</v>
      </c>
      <c r="E12" s="68" t="s">
        <v>40</v>
      </c>
      <c r="F12" s="68" t="s">
        <v>41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6">
        <v>36892</v>
      </c>
      <c r="B13" s="59"/>
      <c r="C13" s="75">
        <v>17.79</v>
      </c>
      <c r="D13" s="75">
        <v>7.94</v>
      </c>
      <c r="E13" s="75"/>
      <c r="F13" s="75">
        <v>2.86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6">
        <v>36923</v>
      </c>
      <c r="B14" s="59"/>
      <c r="C14" s="57">
        <v>18.3</v>
      </c>
      <c r="D14" s="57">
        <v>8.2899999999999991</v>
      </c>
      <c r="E14" s="57"/>
      <c r="F14" s="57">
        <v>5.17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6">
        <v>36951</v>
      </c>
      <c r="B15" s="59"/>
      <c r="C15" s="57">
        <v>19.22</v>
      </c>
      <c r="D15" s="57">
        <v>4.93</v>
      </c>
      <c r="E15" s="57">
        <v>8.1199999999999992</v>
      </c>
      <c r="F15" s="57">
        <v>4.8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6">
        <v>36982</v>
      </c>
      <c r="B16" s="59"/>
      <c r="C16" s="57">
        <v>5.47</v>
      </c>
      <c r="D16" s="57">
        <v>8.19</v>
      </c>
      <c r="E16" s="57">
        <v>7.47</v>
      </c>
      <c r="F16" s="57">
        <v>5.13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6">
        <v>37012</v>
      </c>
      <c r="B17" s="59"/>
      <c r="C17" s="57">
        <v>4.3099999999999996</v>
      </c>
      <c r="D17" s="57">
        <v>7.98</v>
      </c>
      <c r="E17" s="57">
        <v>7.42</v>
      </c>
      <c r="F17" s="57">
        <v>4.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6">
        <v>37043</v>
      </c>
      <c r="B18" s="59">
        <v>2001</v>
      </c>
      <c r="C18" s="57">
        <v>5.66</v>
      </c>
      <c r="D18" s="57">
        <v>5.94</v>
      </c>
      <c r="E18" s="57">
        <v>5.47</v>
      </c>
      <c r="F18" s="57">
        <v>8.5399999999999991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6">
        <v>37073</v>
      </c>
      <c r="B19" s="59"/>
      <c r="C19" s="57">
        <v>6.15</v>
      </c>
      <c r="D19" s="57">
        <v>6.59</v>
      </c>
      <c r="E19" s="57">
        <v>6.29</v>
      </c>
      <c r="F19" s="57">
        <v>8.76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6">
        <v>37104</v>
      </c>
      <c r="B20" s="59"/>
      <c r="C20" s="57">
        <v>6.79</v>
      </c>
      <c r="D20" s="57">
        <v>6.5</v>
      </c>
      <c r="E20" s="57">
        <v>6.24</v>
      </c>
      <c r="F20" s="57">
        <v>9.7799999999999994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6">
        <v>37135</v>
      </c>
      <c r="B21" s="59"/>
      <c r="C21" s="57">
        <v>7.16</v>
      </c>
      <c r="D21" s="57">
        <v>5.74</v>
      </c>
      <c r="E21" s="57">
        <v>5.6</v>
      </c>
      <c r="F21" s="57">
        <v>10.0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6">
        <v>37165</v>
      </c>
      <c r="B22" s="59"/>
      <c r="C22" s="57">
        <v>7.22</v>
      </c>
      <c r="D22" s="57">
        <v>5.13</v>
      </c>
      <c r="E22" s="57">
        <v>4.91</v>
      </c>
      <c r="F22" s="57">
        <v>10.46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6">
        <v>37196</v>
      </c>
      <c r="B23" s="59"/>
      <c r="C23" s="57">
        <v>7.12</v>
      </c>
      <c r="D23" s="57">
        <v>4.68</v>
      </c>
      <c r="E23" s="57">
        <v>4.59</v>
      </c>
      <c r="F23" s="57">
        <v>9.8000000000000007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6">
        <v>37226</v>
      </c>
      <c r="B24" s="59"/>
      <c r="C24" s="57">
        <v>7.18</v>
      </c>
      <c r="D24" s="57">
        <v>4.79</v>
      </c>
      <c r="E24" s="57">
        <v>4.78</v>
      </c>
      <c r="F24" s="57">
        <v>10.3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60">
        <v>37257</v>
      </c>
      <c r="B25" s="59"/>
      <c r="C25" s="57">
        <v>8.48</v>
      </c>
      <c r="D25" s="57">
        <v>5.2</v>
      </c>
      <c r="E25" s="57">
        <v>5.13</v>
      </c>
      <c r="F25" s="57">
        <v>11.53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60">
        <v>37288</v>
      </c>
      <c r="B26" s="59"/>
      <c r="C26" s="57">
        <v>7.1</v>
      </c>
      <c r="D26" s="57">
        <v>4.34</v>
      </c>
      <c r="E26" s="57">
        <v>4.34</v>
      </c>
      <c r="F26" s="57">
        <v>12.68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60">
        <v>37316</v>
      </c>
      <c r="B27" s="59"/>
      <c r="C27" s="57">
        <v>6.28</v>
      </c>
      <c r="D27" s="57">
        <v>5.46</v>
      </c>
      <c r="E27" s="57">
        <v>5.43</v>
      </c>
      <c r="F27" s="57">
        <v>10.46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60">
        <v>37347</v>
      </c>
      <c r="B28" s="59"/>
      <c r="C28" s="57">
        <v>9.76</v>
      </c>
      <c r="D28" s="57">
        <v>4.8499999999999996</v>
      </c>
      <c r="E28" s="57">
        <v>4.8499999999999996</v>
      </c>
      <c r="F28" s="57">
        <v>10.050000000000001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60">
        <v>37377</v>
      </c>
      <c r="B29" s="59"/>
      <c r="C29" s="57">
        <v>9.3699999999999992</v>
      </c>
      <c r="D29" s="57">
        <v>2.79</v>
      </c>
      <c r="E29" s="57">
        <v>2.61</v>
      </c>
      <c r="F29" s="57">
        <v>11.5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60">
        <v>37408</v>
      </c>
      <c r="B30" s="59">
        <v>2002</v>
      </c>
      <c r="C30" s="57">
        <v>7.76</v>
      </c>
      <c r="D30" s="57">
        <v>3.55</v>
      </c>
      <c r="E30" s="57">
        <v>3.36</v>
      </c>
      <c r="F30" s="57">
        <v>7.33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60">
        <v>37438</v>
      </c>
      <c r="B31" s="59"/>
      <c r="C31" s="57">
        <v>8.61</v>
      </c>
      <c r="D31" s="57">
        <v>3.68</v>
      </c>
      <c r="E31" s="57">
        <v>3.66</v>
      </c>
      <c r="F31" s="57">
        <v>6.94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60">
        <v>37469</v>
      </c>
      <c r="B32" s="59"/>
      <c r="C32" s="57">
        <v>7.91</v>
      </c>
      <c r="D32" s="57">
        <v>4.1900000000000004</v>
      </c>
      <c r="E32" s="57">
        <v>4.1399999999999997</v>
      </c>
      <c r="F32" s="57">
        <v>5.78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60">
        <v>37500</v>
      </c>
      <c r="B33" s="59"/>
      <c r="C33" s="57">
        <v>8.7200000000000006</v>
      </c>
      <c r="D33" s="57">
        <v>5.58</v>
      </c>
      <c r="E33" s="57">
        <v>5.55</v>
      </c>
      <c r="F33" s="57">
        <v>5.6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60">
        <v>37530</v>
      </c>
      <c r="B34" s="59"/>
      <c r="C34" s="57">
        <v>8.8699999999999992</v>
      </c>
      <c r="D34" s="57">
        <v>5.85</v>
      </c>
      <c r="E34" s="57">
        <v>5.85</v>
      </c>
      <c r="F34" s="57">
        <v>5.79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60">
        <v>37561</v>
      </c>
      <c r="B35" s="59"/>
      <c r="C35" s="57">
        <v>8.6199999999999992</v>
      </c>
      <c r="D35" s="57">
        <v>6.18</v>
      </c>
      <c r="E35" s="57">
        <v>6.16</v>
      </c>
      <c r="F35" s="57">
        <v>5.43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60">
        <v>37591</v>
      </c>
      <c r="B36" s="59"/>
      <c r="C36" s="57">
        <v>12.21</v>
      </c>
      <c r="D36" s="57">
        <v>6.52</v>
      </c>
      <c r="E36" s="57">
        <v>6.64</v>
      </c>
      <c r="F36" s="57">
        <v>5.08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53">
        <v>37622</v>
      </c>
      <c r="B37" s="59"/>
      <c r="C37" s="57">
        <v>11.19</v>
      </c>
      <c r="D37" s="57">
        <v>7.71</v>
      </c>
      <c r="E37" s="57">
        <v>7.73</v>
      </c>
      <c r="F37" s="57">
        <v>4.0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3">
        <v>37653</v>
      </c>
      <c r="B38" s="59"/>
      <c r="C38" s="57">
        <v>11.38</v>
      </c>
      <c r="D38" s="57">
        <v>8.93</v>
      </c>
      <c r="E38" s="57">
        <v>9.0500000000000007</v>
      </c>
      <c r="F38" s="57">
        <v>1.9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3">
        <v>37681</v>
      </c>
      <c r="B39" s="59"/>
      <c r="C39" s="57">
        <v>14.49</v>
      </c>
      <c r="D39" s="57">
        <v>8.9</v>
      </c>
      <c r="E39" s="57">
        <v>9.36</v>
      </c>
      <c r="F39" s="57">
        <v>3.84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3">
        <v>37712</v>
      </c>
      <c r="B40" s="59"/>
      <c r="C40" s="57">
        <v>10.39</v>
      </c>
      <c r="D40" s="57">
        <v>9.52</v>
      </c>
      <c r="E40" s="57">
        <v>10.1</v>
      </c>
      <c r="F40" s="57">
        <v>1.99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3">
        <v>37742</v>
      </c>
      <c r="B41" s="59"/>
      <c r="C41" s="57">
        <v>10.34</v>
      </c>
      <c r="D41" s="57">
        <v>10.77</v>
      </c>
      <c r="E41" s="57">
        <v>11.46</v>
      </c>
      <c r="F41" s="57">
        <v>2.0699999999999998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3">
        <v>37773</v>
      </c>
      <c r="B42" s="59">
        <v>2003</v>
      </c>
      <c r="C42" s="57">
        <v>10.68</v>
      </c>
      <c r="D42" s="57">
        <v>11.04</v>
      </c>
      <c r="E42" s="57">
        <v>11.74</v>
      </c>
      <c r="F42" s="57">
        <v>1.91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3">
        <v>37803</v>
      </c>
      <c r="B43" s="59"/>
      <c r="C43" s="57">
        <v>9.16</v>
      </c>
      <c r="D43" s="57">
        <v>12.17</v>
      </c>
      <c r="E43" s="57">
        <v>12.86</v>
      </c>
      <c r="F43" s="57">
        <v>1.91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3">
        <v>37834</v>
      </c>
      <c r="B44" s="59"/>
      <c r="C44" s="57">
        <v>8.9700000000000006</v>
      </c>
      <c r="D44" s="57">
        <v>13.56</v>
      </c>
      <c r="E44" s="57">
        <v>14.39</v>
      </c>
      <c r="F44" s="57">
        <v>2.16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3">
        <v>37865</v>
      </c>
      <c r="B45" s="59"/>
      <c r="C45" s="57">
        <v>8.89</v>
      </c>
      <c r="D45" s="57">
        <v>13.07</v>
      </c>
      <c r="E45" s="57">
        <v>13.97</v>
      </c>
      <c r="F45" s="57">
        <v>0.49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3">
        <v>37895</v>
      </c>
      <c r="B46" s="59"/>
      <c r="C46" s="57">
        <v>8.9600000000000009</v>
      </c>
      <c r="D46" s="57">
        <v>12.73</v>
      </c>
      <c r="E46" s="57">
        <v>13.82</v>
      </c>
      <c r="F46" s="57">
        <v>2.66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3">
        <v>37926</v>
      </c>
      <c r="B47" s="59"/>
      <c r="C47" s="57">
        <v>9.0299999999999994</v>
      </c>
      <c r="D47" s="57">
        <v>11.89</v>
      </c>
      <c r="E47" s="57">
        <v>12.95</v>
      </c>
      <c r="F47" s="57">
        <v>2.57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3">
        <v>37956</v>
      </c>
      <c r="B48" s="59"/>
      <c r="C48" s="57">
        <v>6.35</v>
      </c>
      <c r="D48" s="57">
        <v>11.39</v>
      </c>
      <c r="E48" s="57">
        <v>12.29</v>
      </c>
      <c r="F48" s="57">
        <v>1.8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53">
        <v>37987</v>
      </c>
      <c r="B49" s="59"/>
      <c r="C49" s="57">
        <v>6.43</v>
      </c>
      <c r="D49" s="57">
        <v>9.81</v>
      </c>
      <c r="E49" s="57">
        <v>10.77</v>
      </c>
      <c r="F49" s="57">
        <v>1.99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3">
        <v>38018</v>
      </c>
      <c r="B50" s="59"/>
      <c r="C50" s="57">
        <v>6.25</v>
      </c>
      <c r="D50" s="57">
        <v>8.98</v>
      </c>
      <c r="E50" s="57">
        <v>9.82</v>
      </c>
      <c r="F50" s="57">
        <v>0.81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3">
        <v>38047</v>
      </c>
      <c r="B51" s="59"/>
      <c r="C51" s="57">
        <v>7.15</v>
      </c>
      <c r="D51" s="57">
        <v>7.9</v>
      </c>
      <c r="E51" s="57">
        <v>8.52</v>
      </c>
      <c r="F51" s="57">
        <v>2.0299999999999998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3">
        <v>38078</v>
      </c>
      <c r="B52" s="59"/>
      <c r="C52" s="57">
        <v>6.96</v>
      </c>
      <c r="D52" s="57">
        <v>7.88</v>
      </c>
      <c r="E52" s="57">
        <v>8.3800000000000008</v>
      </c>
      <c r="F52" s="57">
        <v>4.0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53">
        <v>38108</v>
      </c>
      <c r="B53" s="59"/>
      <c r="C53" s="57">
        <v>7.2</v>
      </c>
      <c r="D53" s="57">
        <v>9.6300000000000008</v>
      </c>
      <c r="E53" s="57">
        <v>10.220000000000001</v>
      </c>
      <c r="F53" s="57">
        <v>2.69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53">
        <v>38139</v>
      </c>
      <c r="B54" s="59">
        <v>2004</v>
      </c>
      <c r="C54" s="57">
        <v>7.25</v>
      </c>
      <c r="D54" s="57">
        <v>11.38</v>
      </c>
      <c r="E54" s="57">
        <v>12.04</v>
      </c>
      <c r="F54" s="57">
        <v>3.54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53">
        <v>38169</v>
      </c>
      <c r="B55" s="59"/>
      <c r="C55" s="57">
        <v>7.57</v>
      </c>
      <c r="D55" s="57">
        <v>8.91</v>
      </c>
      <c r="E55" s="57">
        <v>10.96</v>
      </c>
      <c r="F55" s="57">
        <v>3.1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53">
        <v>38200</v>
      </c>
      <c r="B56" s="59"/>
      <c r="C56" s="57">
        <v>7.42</v>
      </c>
      <c r="D56" s="57">
        <v>7.79</v>
      </c>
      <c r="E56" s="57">
        <v>9.8699999999999992</v>
      </c>
      <c r="F56" s="57">
        <v>3.34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53">
        <v>38231</v>
      </c>
      <c r="B57" s="59"/>
      <c r="C57" s="57">
        <v>9.94</v>
      </c>
      <c r="D57" s="57">
        <v>7.02</v>
      </c>
      <c r="E57" s="57">
        <v>9.11</v>
      </c>
      <c r="F57" s="57">
        <v>5.31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53">
        <v>38261</v>
      </c>
      <c r="B58" s="59"/>
      <c r="C58" s="57">
        <v>9.83</v>
      </c>
      <c r="D58" s="57">
        <v>8.5500000000000007</v>
      </c>
      <c r="E58" s="57">
        <v>10.6</v>
      </c>
      <c r="F58" s="57">
        <v>2.08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53">
        <v>38292</v>
      </c>
      <c r="B59" s="59"/>
      <c r="C59" s="57">
        <v>9.89</v>
      </c>
      <c r="D59" s="57">
        <v>10.029999999999999</v>
      </c>
      <c r="E59" s="57">
        <v>12.2</v>
      </c>
      <c r="F59" s="57">
        <v>3.6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53">
        <v>38322</v>
      </c>
      <c r="B60" s="59"/>
      <c r="C60" s="57">
        <v>8.76</v>
      </c>
      <c r="D60" s="57">
        <v>11.07</v>
      </c>
      <c r="E60" s="57">
        <v>13.45</v>
      </c>
      <c r="F60" s="57">
        <v>4.21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53">
        <v>38353</v>
      </c>
      <c r="B61" s="59"/>
      <c r="C61" s="57">
        <v>8.82</v>
      </c>
      <c r="D61" s="57">
        <v>14.21</v>
      </c>
      <c r="E61" s="57">
        <v>16.649999999999999</v>
      </c>
      <c r="F61" s="57">
        <v>3.49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53">
        <v>38384</v>
      </c>
      <c r="B62" s="59"/>
      <c r="C62" s="57">
        <v>8.98</v>
      </c>
      <c r="D62" s="57">
        <v>17.16</v>
      </c>
      <c r="E62" s="57">
        <v>19.84</v>
      </c>
      <c r="F62" s="57">
        <v>5.4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53">
        <v>38412</v>
      </c>
      <c r="B63" s="59"/>
      <c r="C63" s="57">
        <v>5.9</v>
      </c>
      <c r="D63" s="57">
        <v>21.28</v>
      </c>
      <c r="E63" s="57">
        <v>24.08</v>
      </c>
      <c r="F63" s="57">
        <v>3.21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53">
        <v>38443</v>
      </c>
      <c r="B64" s="59"/>
      <c r="C64" s="57">
        <v>6.04</v>
      </c>
      <c r="D64" s="57">
        <v>24.18</v>
      </c>
      <c r="E64" s="57">
        <v>27.78</v>
      </c>
      <c r="F64" s="57">
        <v>2.6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53">
        <v>38473</v>
      </c>
      <c r="B65" s="59"/>
      <c r="C65" s="57">
        <v>5.8</v>
      </c>
      <c r="D65" s="57">
        <v>19.79</v>
      </c>
      <c r="E65" s="57">
        <v>27.77</v>
      </c>
      <c r="F65" s="57">
        <v>1.8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53">
        <v>38504</v>
      </c>
      <c r="B66" s="59">
        <v>2005</v>
      </c>
      <c r="C66" s="57">
        <v>6.16</v>
      </c>
      <c r="D66" s="57">
        <v>20.190000000000001</v>
      </c>
      <c r="E66" s="57">
        <v>29.12</v>
      </c>
      <c r="F66" s="57">
        <v>1.4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53">
        <v>38534</v>
      </c>
      <c r="B67" s="59"/>
      <c r="C67" s="57">
        <v>6.06</v>
      </c>
      <c r="D67" s="57">
        <v>22.67</v>
      </c>
      <c r="E67" s="57">
        <v>30.54</v>
      </c>
      <c r="F67" s="57">
        <v>2.2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53">
        <v>38565</v>
      </c>
      <c r="B68" s="59"/>
      <c r="C68" s="57">
        <v>6.37</v>
      </c>
      <c r="D68" s="57">
        <v>24</v>
      </c>
      <c r="E68" s="57">
        <v>32.200000000000003</v>
      </c>
      <c r="F68" s="57">
        <v>1.86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53">
        <v>38596</v>
      </c>
      <c r="B69" s="59"/>
      <c r="C69" s="57">
        <v>4.26</v>
      </c>
      <c r="D69" s="57">
        <v>25.04</v>
      </c>
      <c r="E69" s="57">
        <v>33.43</v>
      </c>
      <c r="F69" s="57">
        <v>1.97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53">
        <v>38626</v>
      </c>
      <c r="B70" s="59"/>
      <c r="C70" s="57">
        <v>4.7699999999999996</v>
      </c>
      <c r="D70" s="57">
        <v>24.9</v>
      </c>
      <c r="E70" s="57">
        <v>33.28</v>
      </c>
      <c r="F70" s="57">
        <v>3.1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53">
        <v>38657</v>
      </c>
      <c r="B71" s="59"/>
      <c r="C71" s="57">
        <v>4.75</v>
      </c>
      <c r="D71" s="57">
        <v>24.61</v>
      </c>
      <c r="E71" s="57">
        <v>33.04</v>
      </c>
      <c r="F71" s="57">
        <v>1.58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53">
        <v>38687</v>
      </c>
      <c r="B72" s="59"/>
      <c r="C72" s="57">
        <v>6.88</v>
      </c>
      <c r="D72" s="57">
        <v>23.77</v>
      </c>
      <c r="E72" s="57">
        <v>31.85</v>
      </c>
      <c r="F72" s="57">
        <v>1.58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53">
        <v>38718</v>
      </c>
      <c r="B73" s="54"/>
      <c r="C73" s="57">
        <v>6.79</v>
      </c>
      <c r="D73" s="57">
        <v>22.8</v>
      </c>
      <c r="E73" s="57">
        <v>30.6</v>
      </c>
      <c r="F73" s="57">
        <v>2.04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53">
        <v>38749</v>
      </c>
      <c r="B74" s="54"/>
      <c r="C74" s="57">
        <v>6.86</v>
      </c>
      <c r="D74" s="57">
        <v>20.3</v>
      </c>
      <c r="E74" s="57">
        <v>27.69</v>
      </c>
      <c r="F74" s="57">
        <v>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53">
        <v>38777</v>
      </c>
      <c r="B75" s="54"/>
      <c r="C75" s="57">
        <v>7.17</v>
      </c>
      <c r="D75" s="57">
        <v>17.68</v>
      </c>
      <c r="E75" s="57">
        <v>24.63</v>
      </c>
      <c r="F75" s="57">
        <v>1.89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53">
        <v>38808</v>
      </c>
      <c r="B76" s="54"/>
      <c r="C76" s="57">
        <v>7.5</v>
      </c>
      <c r="D76" s="57">
        <v>15.42</v>
      </c>
      <c r="E76" s="57">
        <v>21.11</v>
      </c>
      <c r="F76" s="57">
        <v>2.46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53">
        <v>38838</v>
      </c>
      <c r="B77" s="54"/>
      <c r="C77" s="57">
        <v>8</v>
      </c>
      <c r="D77" s="57">
        <v>19.12</v>
      </c>
      <c r="E77" s="57">
        <v>20.16</v>
      </c>
      <c r="F77" s="57">
        <v>4.1100000000000003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53">
        <v>38869</v>
      </c>
      <c r="B78" s="59">
        <v>2006</v>
      </c>
      <c r="C78" s="57">
        <v>8.8000000000000007</v>
      </c>
      <c r="D78" s="57">
        <v>17.399999999999999</v>
      </c>
      <c r="E78" s="57">
        <v>17.14</v>
      </c>
      <c r="F78" s="57">
        <v>9.16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53">
        <v>38899</v>
      </c>
      <c r="B79" s="54"/>
      <c r="C79" s="57">
        <v>8.92</v>
      </c>
      <c r="D79" s="57">
        <v>17.559999999999999</v>
      </c>
      <c r="E79" s="57">
        <v>16.2</v>
      </c>
      <c r="F79" s="57">
        <v>5.43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53">
        <v>38930</v>
      </c>
      <c r="B80" s="54"/>
      <c r="C80" s="57">
        <v>9.1300000000000008</v>
      </c>
      <c r="D80" s="57">
        <v>15.21</v>
      </c>
      <c r="E80" s="57">
        <v>13</v>
      </c>
      <c r="F80" s="57">
        <v>9.24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53">
        <v>38961</v>
      </c>
      <c r="B81" s="54"/>
      <c r="C81" s="57">
        <v>9.52</v>
      </c>
      <c r="D81" s="57">
        <v>14.46</v>
      </c>
      <c r="E81" s="57">
        <v>11.51</v>
      </c>
      <c r="F81" s="57">
        <v>8.92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53">
        <v>38991</v>
      </c>
      <c r="B82" s="54"/>
      <c r="C82" s="57">
        <v>9.0299999999999994</v>
      </c>
      <c r="D82" s="57">
        <v>13.44</v>
      </c>
      <c r="E82" s="57">
        <v>9.9700000000000006</v>
      </c>
      <c r="F82" s="57">
        <v>8.9600000000000009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53">
        <v>39022</v>
      </c>
      <c r="B83" s="54"/>
      <c r="C83" s="57">
        <v>8.8699999999999992</v>
      </c>
      <c r="D83" s="57">
        <v>13.06</v>
      </c>
      <c r="E83" s="57">
        <v>8.94</v>
      </c>
      <c r="F83" s="57">
        <v>9.2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53">
        <v>39052</v>
      </c>
      <c r="B84" s="54"/>
      <c r="C84" s="57">
        <v>8.6999999999999993</v>
      </c>
      <c r="D84" s="57">
        <v>12.14</v>
      </c>
      <c r="E84" s="57">
        <v>7.8</v>
      </c>
      <c r="F84" s="57">
        <v>9.99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53">
        <v>39083</v>
      </c>
      <c r="B85" s="54"/>
      <c r="C85" s="57">
        <v>9.99</v>
      </c>
      <c r="D85" s="57">
        <v>9.59</v>
      </c>
      <c r="E85" s="57">
        <v>5.09</v>
      </c>
      <c r="F85" s="57">
        <v>10.48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53">
        <v>39114</v>
      </c>
      <c r="B86" s="54"/>
      <c r="C86" s="57">
        <v>9.9700000000000006</v>
      </c>
      <c r="D86" s="57">
        <v>10.97</v>
      </c>
      <c r="E86" s="57">
        <v>6.15</v>
      </c>
      <c r="F86" s="57">
        <v>11.01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53">
        <v>39142</v>
      </c>
      <c r="B87" s="54"/>
      <c r="C87" s="57">
        <v>11.35</v>
      </c>
      <c r="D87" s="57">
        <v>11.21</v>
      </c>
      <c r="E87" s="57">
        <v>6.1</v>
      </c>
      <c r="F87" s="57">
        <v>12.09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53">
        <v>39173</v>
      </c>
      <c r="B88" s="54"/>
      <c r="C88" s="57">
        <v>11.48</v>
      </c>
      <c r="D88" s="57">
        <v>12.01</v>
      </c>
      <c r="E88" s="57">
        <v>7.04</v>
      </c>
      <c r="F88" s="57">
        <v>12.07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53">
        <v>39203</v>
      </c>
      <c r="B89" s="54"/>
      <c r="C89" s="57">
        <v>11.21</v>
      </c>
      <c r="D89" s="57">
        <v>11.1</v>
      </c>
      <c r="E89" s="57">
        <v>6.4</v>
      </c>
      <c r="F89" s="57">
        <v>12.18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53">
        <v>39234</v>
      </c>
      <c r="B90" s="59">
        <v>2007</v>
      </c>
      <c r="C90" s="57">
        <v>10.72</v>
      </c>
      <c r="D90" s="57">
        <v>12.14</v>
      </c>
      <c r="E90" s="57">
        <v>7.68</v>
      </c>
      <c r="F90" s="57">
        <v>6.52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53">
        <v>39264</v>
      </c>
      <c r="B91" s="54"/>
      <c r="C91" s="57">
        <v>10.55</v>
      </c>
      <c r="D91" s="57">
        <v>12.3</v>
      </c>
      <c r="E91" s="57">
        <v>8.1999999999999993</v>
      </c>
      <c r="F91" s="57">
        <v>9.9499999999999993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53">
        <v>39295</v>
      </c>
      <c r="B92" s="54"/>
      <c r="C92" s="57">
        <v>10.39</v>
      </c>
      <c r="D92" s="57">
        <v>14.04</v>
      </c>
      <c r="E92" s="57">
        <v>10.14</v>
      </c>
      <c r="F92" s="57">
        <v>6.47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53">
        <v>39326</v>
      </c>
      <c r="B93" s="54"/>
      <c r="C93" s="57">
        <v>9.92</v>
      </c>
      <c r="D93" s="57">
        <v>16.32</v>
      </c>
      <c r="E93" s="57">
        <v>12.6</v>
      </c>
      <c r="F93" s="57">
        <v>6.46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53">
        <v>39356</v>
      </c>
      <c r="B94" s="54"/>
      <c r="C94" s="57">
        <v>10.73</v>
      </c>
      <c r="D94" s="57">
        <v>16.690000000000001</v>
      </c>
      <c r="E94" s="57">
        <v>13.04</v>
      </c>
      <c r="F94" s="57">
        <v>6.7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53">
        <v>39387</v>
      </c>
      <c r="B95" s="54"/>
      <c r="C95" s="57">
        <v>10.84</v>
      </c>
      <c r="D95" s="57">
        <v>18.190000000000001</v>
      </c>
      <c r="E95" s="57">
        <v>14.55</v>
      </c>
      <c r="F95" s="57">
        <v>6.44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53">
        <v>39417</v>
      </c>
      <c r="B96" s="54"/>
      <c r="C96" s="57">
        <v>10.08</v>
      </c>
      <c r="D96" s="57">
        <v>19.170000000000002</v>
      </c>
      <c r="E96" s="57">
        <v>15.13</v>
      </c>
      <c r="F96" s="57">
        <v>5.7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53">
        <v>39448</v>
      </c>
      <c r="B97" s="54"/>
      <c r="C97" s="57">
        <v>8.89</v>
      </c>
      <c r="D97" s="57">
        <v>20.65</v>
      </c>
      <c r="E97" s="57">
        <v>16.22</v>
      </c>
      <c r="F97" s="57">
        <v>5.4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53">
        <v>39479</v>
      </c>
      <c r="B98" s="54"/>
      <c r="C98" s="57">
        <v>8.94</v>
      </c>
      <c r="D98" s="57">
        <v>19.559999999999999</v>
      </c>
      <c r="E98" s="57">
        <v>14.68</v>
      </c>
      <c r="F98" s="57">
        <v>4.0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53">
        <v>39508</v>
      </c>
      <c r="B99" s="54"/>
      <c r="C99" s="57">
        <v>10.92</v>
      </c>
      <c r="D99" s="57">
        <v>19.329999999999998</v>
      </c>
      <c r="E99" s="57">
        <v>13.96</v>
      </c>
      <c r="F99" s="57">
        <v>4.84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53">
        <v>39539</v>
      </c>
      <c r="B100" s="54"/>
      <c r="C100" s="57">
        <v>10.96</v>
      </c>
      <c r="D100" s="57">
        <v>17.12</v>
      </c>
      <c r="E100" s="57">
        <v>11.26</v>
      </c>
      <c r="F100" s="57">
        <v>8.02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53">
        <v>39569</v>
      </c>
      <c r="B101" s="54"/>
      <c r="C101" s="57">
        <v>12.42</v>
      </c>
      <c r="D101" s="57">
        <v>15.73</v>
      </c>
      <c r="E101" s="57">
        <v>9.35</v>
      </c>
      <c r="F101" s="57">
        <v>12.97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53">
        <v>39600</v>
      </c>
      <c r="B102" s="59">
        <v>2008</v>
      </c>
      <c r="C102" s="57">
        <v>16.100000000000001</v>
      </c>
      <c r="D102" s="57">
        <v>14.04</v>
      </c>
      <c r="E102" s="57">
        <v>7.19</v>
      </c>
      <c r="F102" s="57">
        <v>15.2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53">
        <v>39630</v>
      </c>
      <c r="B103" s="54"/>
      <c r="C103" s="57">
        <v>19.34</v>
      </c>
      <c r="D103" s="57">
        <v>13.42</v>
      </c>
      <c r="E103" s="57">
        <v>6.25</v>
      </c>
      <c r="F103" s="57">
        <v>15.98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53">
        <v>39661</v>
      </c>
      <c r="B104" s="54"/>
      <c r="C104" s="57">
        <v>20.38</v>
      </c>
      <c r="D104" s="57">
        <v>11.37</v>
      </c>
      <c r="E104" s="57">
        <v>4.24</v>
      </c>
      <c r="F104" s="57">
        <v>21.8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53">
        <v>39692</v>
      </c>
      <c r="B105" s="54"/>
      <c r="C105" s="57">
        <v>22.18</v>
      </c>
      <c r="D105" s="57">
        <v>7.92</v>
      </c>
      <c r="E105" s="57">
        <v>1.08</v>
      </c>
      <c r="F105" s="57">
        <v>22.18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53">
        <v>39722</v>
      </c>
      <c r="B106" s="54"/>
      <c r="C106" s="57">
        <v>23.96</v>
      </c>
      <c r="D106" s="57">
        <v>5.69</v>
      </c>
      <c r="E106" s="57">
        <v>-0.88</v>
      </c>
      <c r="F106" s="57">
        <v>22.01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53">
        <v>39753</v>
      </c>
      <c r="B107" s="54"/>
      <c r="C107" s="57">
        <v>24.46</v>
      </c>
      <c r="D107" s="57">
        <v>3.92</v>
      </c>
      <c r="E107" s="57">
        <v>-2.2400000000000002</v>
      </c>
      <c r="F107" s="57">
        <v>29.0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53">
        <v>39783</v>
      </c>
      <c r="B108" s="54"/>
      <c r="C108" s="57">
        <v>23.95</v>
      </c>
      <c r="D108" s="57">
        <v>2.52</v>
      </c>
      <c r="E108" s="57">
        <v>-2.72</v>
      </c>
      <c r="F108" s="57">
        <v>36.94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53">
        <v>39814</v>
      </c>
      <c r="B109" s="54"/>
      <c r="C109" s="57">
        <v>26.96</v>
      </c>
      <c r="D109" s="57">
        <v>1.02</v>
      </c>
      <c r="E109" s="57">
        <v>-3.12</v>
      </c>
      <c r="F109" s="57">
        <v>40.83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53">
        <v>39845</v>
      </c>
      <c r="B110" s="54"/>
      <c r="C110" s="57">
        <v>27.82</v>
      </c>
      <c r="D110" s="57">
        <v>-3.15</v>
      </c>
      <c r="E110" s="57">
        <v>-6.21</v>
      </c>
      <c r="F110" s="57">
        <v>41.25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53">
        <v>39873</v>
      </c>
      <c r="B111" s="54"/>
      <c r="C111" s="57">
        <v>23.73</v>
      </c>
      <c r="D111" s="57">
        <v>-9.09</v>
      </c>
      <c r="E111" s="57">
        <v>-11.09</v>
      </c>
      <c r="F111" s="57">
        <v>39.42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53">
        <v>39904</v>
      </c>
      <c r="B112" s="54"/>
      <c r="C112" s="57">
        <v>24.36</v>
      </c>
      <c r="D112" s="57">
        <v>-11.1</v>
      </c>
      <c r="E112" s="57">
        <v>-12.2</v>
      </c>
      <c r="F112" s="57">
        <v>33.90999999999999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53">
        <v>39934</v>
      </c>
      <c r="B113" s="54"/>
      <c r="C113" s="57">
        <v>21.78</v>
      </c>
      <c r="D113" s="57">
        <v>-10.01</v>
      </c>
      <c r="E113" s="57">
        <v>-10.28</v>
      </c>
      <c r="F113" s="57">
        <v>24.8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53">
        <v>39965</v>
      </c>
      <c r="B114" s="59">
        <v>2009</v>
      </c>
      <c r="C114" s="57">
        <v>15.56</v>
      </c>
      <c r="D114" s="57">
        <v>-11.05</v>
      </c>
      <c r="E114" s="57">
        <v>-10.52</v>
      </c>
      <c r="F114" s="57">
        <v>22.9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53">
        <v>39995</v>
      </c>
      <c r="B115" s="54"/>
      <c r="C115" s="57">
        <v>13.09</v>
      </c>
      <c r="D115" s="57">
        <v>-14.31</v>
      </c>
      <c r="E115" s="57">
        <v>-13.21</v>
      </c>
      <c r="F115" s="57">
        <v>23.2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53">
        <v>40026</v>
      </c>
      <c r="B116" s="54"/>
      <c r="C116" s="57">
        <v>12.97</v>
      </c>
      <c r="D116" s="57">
        <v>-14.67</v>
      </c>
      <c r="E116" s="57">
        <v>-13.07</v>
      </c>
      <c r="F116" s="57">
        <v>18.690000000000001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53">
        <v>40057</v>
      </c>
      <c r="B117" s="54"/>
      <c r="C117" s="57">
        <v>8.82</v>
      </c>
      <c r="D117" s="57">
        <v>-13.41</v>
      </c>
      <c r="E117" s="57">
        <v>-11.33</v>
      </c>
      <c r="F117" s="57">
        <v>19.84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53">
        <v>40087</v>
      </c>
      <c r="B118" s="54"/>
      <c r="C118" s="57">
        <v>6.73</v>
      </c>
      <c r="D118" s="57">
        <v>-11.02</v>
      </c>
      <c r="E118" s="57">
        <v>-8.44</v>
      </c>
      <c r="F118" s="57">
        <v>21.0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53">
        <v>40118</v>
      </c>
      <c r="B119" s="54"/>
      <c r="C119" s="57">
        <v>6.56</v>
      </c>
      <c r="D119" s="57">
        <v>-11.43</v>
      </c>
      <c r="E119" s="57">
        <v>-8.57</v>
      </c>
      <c r="F119" s="57">
        <v>14.4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53">
        <v>40148</v>
      </c>
      <c r="B120" s="54"/>
      <c r="C120" s="57">
        <v>5.48</v>
      </c>
      <c r="D120" s="57">
        <v>-11.35</v>
      </c>
      <c r="E120" s="57">
        <v>-8.35</v>
      </c>
      <c r="F120" s="57">
        <v>8.44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53">
        <v>40179</v>
      </c>
      <c r="B121" s="54"/>
      <c r="C121" s="57">
        <v>3.64</v>
      </c>
      <c r="D121" s="57">
        <v>-13.56</v>
      </c>
      <c r="E121" s="57">
        <v>-10.64</v>
      </c>
      <c r="F121" s="57">
        <v>5.3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53">
        <v>40210</v>
      </c>
      <c r="B122" s="54"/>
      <c r="C122" s="57">
        <v>3.04</v>
      </c>
      <c r="D122" s="57">
        <v>-10.71</v>
      </c>
      <c r="E122" s="57">
        <v>-7.6</v>
      </c>
      <c r="F122" s="57">
        <v>5.63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53">
        <v>40238</v>
      </c>
      <c r="B123" s="54"/>
      <c r="C123" s="57">
        <v>1.95</v>
      </c>
      <c r="D123" s="57">
        <v>-7.83</v>
      </c>
      <c r="E123" s="57">
        <v>-4.49</v>
      </c>
      <c r="F123" s="57">
        <v>4.75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53">
        <v>40269</v>
      </c>
      <c r="B124" s="54"/>
      <c r="C124" s="57">
        <v>2.39</v>
      </c>
      <c r="D124" s="57">
        <v>-6.5</v>
      </c>
      <c r="E124" s="57">
        <v>-3.06</v>
      </c>
      <c r="F124" s="57">
        <v>6.25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53">
        <v>40299</v>
      </c>
      <c r="B125" s="54"/>
      <c r="C125" s="57">
        <v>3.22</v>
      </c>
      <c r="D125" s="57">
        <v>-6.3</v>
      </c>
      <c r="E125" s="57">
        <v>-2.9</v>
      </c>
      <c r="F125" s="57">
        <v>7.5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53">
        <v>40330</v>
      </c>
      <c r="B126" s="59">
        <v>2010</v>
      </c>
      <c r="C126" s="57">
        <v>3.71</v>
      </c>
      <c r="D126" s="57">
        <v>-5.0999999999999996</v>
      </c>
      <c r="E126" s="57">
        <v>-1.71</v>
      </c>
      <c r="F126" s="57">
        <v>7.98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53">
        <v>40360</v>
      </c>
      <c r="B127" s="54"/>
      <c r="C127" s="57">
        <v>3.44</v>
      </c>
      <c r="D127" s="57">
        <v>-3.23</v>
      </c>
      <c r="E127" s="57">
        <v>0.18</v>
      </c>
      <c r="F127" s="57">
        <v>7.33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53">
        <v>40391</v>
      </c>
      <c r="B128" s="54"/>
      <c r="C128" s="57">
        <v>2.3199999999999998</v>
      </c>
      <c r="D128" s="57">
        <v>-2.84</v>
      </c>
      <c r="E128" s="57">
        <v>0.39</v>
      </c>
      <c r="F128" s="57">
        <v>6.2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53">
        <v>40422</v>
      </c>
      <c r="B129" s="54"/>
      <c r="C129" s="57">
        <v>3.93</v>
      </c>
      <c r="D129" s="57">
        <v>-3.99</v>
      </c>
      <c r="E129" s="57">
        <v>-1.02</v>
      </c>
      <c r="F129" s="57">
        <v>5.15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53">
        <v>40452</v>
      </c>
      <c r="B130" s="54"/>
      <c r="C130" s="57">
        <v>3.9</v>
      </c>
      <c r="D130" s="57">
        <v>-4.51</v>
      </c>
      <c r="E130" s="57">
        <v>-1.75</v>
      </c>
      <c r="F130" s="57">
        <v>3.81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53">
        <v>40483</v>
      </c>
      <c r="B131" s="54"/>
      <c r="C131" s="57">
        <v>3.32</v>
      </c>
      <c r="D131" s="57">
        <v>-3.98</v>
      </c>
      <c r="E131" s="57">
        <v>-1.31</v>
      </c>
      <c r="F131" s="57">
        <v>1.91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53">
        <v>40513</v>
      </c>
      <c r="B132" s="54"/>
      <c r="C132" s="57">
        <v>4.12</v>
      </c>
      <c r="D132" s="57">
        <v>-3.82</v>
      </c>
      <c r="E132" s="57">
        <v>-1.38</v>
      </c>
      <c r="F132" s="57">
        <v>1.24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53">
        <v>40544</v>
      </c>
      <c r="B133" s="54"/>
      <c r="C133" s="57">
        <v>3.29</v>
      </c>
      <c r="D133" s="57">
        <v>-2.71</v>
      </c>
      <c r="E133" s="57">
        <v>-0.61</v>
      </c>
      <c r="F133" s="57">
        <v>1.1200000000000001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53">
        <v>40575</v>
      </c>
      <c r="B134" s="54"/>
      <c r="C134" s="57">
        <v>3.19</v>
      </c>
      <c r="D134" s="57">
        <v>-1.1299999999999999</v>
      </c>
      <c r="E134" s="57">
        <v>0.8</v>
      </c>
      <c r="F134" s="57">
        <v>0.5799999999999999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53">
        <v>40603</v>
      </c>
      <c r="B135" s="54"/>
      <c r="C135" s="57">
        <v>3.54</v>
      </c>
      <c r="D135" s="57">
        <v>1.74</v>
      </c>
      <c r="E135" s="57">
        <v>3.43</v>
      </c>
      <c r="F135" s="57">
        <v>1.0900000000000001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53">
        <v>40634</v>
      </c>
      <c r="B136" s="54"/>
      <c r="C136" s="57">
        <v>4.1399999999999997</v>
      </c>
      <c r="D136" s="57">
        <v>3.31</v>
      </c>
      <c r="E136" s="57">
        <v>4.79</v>
      </c>
      <c r="F136" s="57">
        <v>1.41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53">
        <v>40664</v>
      </c>
      <c r="B137" s="54"/>
      <c r="C137" s="57">
        <v>4.55</v>
      </c>
      <c r="D137" s="57">
        <v>2.33</v>
      </c>
      <c r="E137" s="57">
        <v>3.68</v>
      </c>
      <c r="F137" s="57">
        <v>5.39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53">
        <v>40695</v>
      </c>
      <c r="B138" s="59">
        <v>2011</v>
      </c>
      <c r="C138" s="57">
        <v>4.97</v>
      </c>
      <c r="D138" s="57">
        <v>2.5099999999999998</v>
      </c>
      <c r="E138" s="57">
        <v>3.78</v>
      </c>
      <c r="F138" s="57">
        <v>5.33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53">
        <v>40725</v>
      </c>
      <c r="B139" s="54"/>
      <c r="C139" s="57">
        <v>5.44</v>
      </c>
      <c r="D139" s="57">
        <v>4.41</v>
      </c>
      <c r="E139" s="57">
        <v>5.67</v>
      </c>
      <c r="F139" s="57">
        <v>7.18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53">
        <v>40756</v>
      </c>
      <c r="B140" s="54"/>
      <c r="C140" s="57">
        <v>6</v>
      </c>
      <c r="D140" s="57">
        <v>4.3899999999999997</v>
      </c>
      <c r="E140" s="57">
        <v>5.8</v>
      </c>
      <c r="F140" s="57">
        <v>7.84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53">
        <v>40787</v>
      </c>
      <c r="B141" s="54"/>
      <c r="C141" s="57">
        <v>5.85</v>
      </c>
      <c r="D141" s="57">
        <v>5.09</v>
      </c>
      <c r="E141" s="57">
        <v>6.67</v>
      </c>
      <c r="F141" s="57">
        <v>7.17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53">
        <v>40817</v>
      </c>
      <c r="B142" s="54"/>
      <c r="C142" s="57">
        <v>5.68</v>
      </c>
      <c r="D142" s="57">
        <v>4.53</v>
      </c>
      <c r="E142" s="57">
        <v>6.25</v>
      </c>
      <c r="F142" s="57">
        <v>7.94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53">
        <v>40848</v>
      </c>
      <c r="B143" s="54"/>
      <c r="C143" s="57">
        <v>6.17</v>
      </c>
      <c r="D143" s="57">
        <v>5.27</v>
      </c>
      <c r="E143" s="57">
        <v>7.17</v>
      </c>
      <c r="F143" s="57">
        <v>9.85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53">
        <v>40878</v>
      </c>
      <c r="B144" s="54"/>
      <c r="C144" s="57">
        <v>6.11</v>
      </c>
      <c r="D144" s="57">
        <v>5.98</v>
      </c>
      <c r="E144" s="57">
        <v>8.09</v>
      </c>
      <c r="F144" s="57">
        <v>10.0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53">
        <v>40909</v>
      </c>
      <c r="B145" s="54"/>
      <c r="C145" s="57">
        <v>6.13</v>
      </c>
      <c r="D145" s="57">
        <v>8.24</v>
      </c>
      <c r="E145" s="57">
        <v>10.7</v>
      </c>
      <c r="F145" s="57">
        <v>10.83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53">
        <v>40940</v>
      </c>
      <c r="B146" s="54"/>
      <c r="C146" s="57">
        <v>6.1</v>
      </c>
      <c r="D146" s="57">
        <v>5.79</v>
      </c>
      <c r="E146" s="57">
        <v>8.41</v>
      </c>
      <c r="F146" s="57">
        <v>9.14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53">
        <v>40969</v>
      </c>
      <c r="B147" s="54"/>
      <c r="C147" s="57">
        <v>7.02</v>
      </c>
      <c r="D147" s="57">
        <v>4.46</v>
      </c>
      <c r="E147" s="57">
        <v>7.34</v>
      </c>
      <c r="F147" s="57">
        <v>10.71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53">
        <v>41000</v>
      </c>
      <c r="B148" s="54"/>
      <c r="C148" s="57">
        <v>5.71</v>
      </c>
      <c r="D148" s="57">
        <v>4.08</v>
      </c>
      <c r="E148" s="57">
        <v>7.39</v>
      </c>
      <c r="F148" s="57">
        <v>10.1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53">
        <v>41030</v>
      </c>
      <c r="B149" s="54"/>
      <c r="C149" s="57">
        <v>5.58</v>
      </c>
      <c r="D149" s="57">
        <v>4.05</v>
      </c>
      <c r="E149" s="57">
        <v>7.73</v>
      </c>
      <c r="F149" s="57">
        <v>6.32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53">
        <v>41061</v>
      </c>
      <c r="B150" s="59">
        <v>2012</v>
      </c>
      <c r="C150" s="57">
        <v>5.74</v>
      </c>
      <c r="D150" s="57">
        <v>3.67</v>
      </c>
      <c r="E150" s="57">
        <v>7.68</v>
      </c>
      <c r="F150" s="57">
        <v>5.27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53">
        <v>41091</v>
      </c>
      <c r="B151" s="54"/>
      <c r="C151" s="57">
        <v>5.24</v>
      </c>
      <c r="D151" s="57">
        <v>2.5299999999999998</v>
      </c>
      <c r="E151" s="57">
        <v>6.83</v>
      </c>
      <c r="F151" s="57">
        <v>3.48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53">
        <v>41122</v>
      </c>
      <c r="B152" s="54"/>
      <c r="C152" s="57">
        <v>5.15</v>
      </c>
      <c r="D152" s="57">
        <v>2.21</v>
      </c>
      <c r="E152" s="57">
        <v>6.65</v>
      </c>
      <c r="F152" s="57">
        <v>2.37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53">
        <v>41153</v>
      </c>
      <c r="B153" s="54"/>
      <c r="C153" s="57">
        <v>5.58</v>
      </c>
      <c r="D153" s="57">
        <v>1.98</v>
      </c>
      <c r="E153" s="57">
        <v>6.58</v>
      </c>
      <c r="F153" s="57">
        <v>2.4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53">
        <v>41183</v>
      </c>
      <c r="B154" s="54"/>
      <c r="C154" s="57">
        <v>5.74</v>
      </c>
      <c r="D154" s="57">
        <v>0.53</v>
      </c>
      <c r="E154" s="57">
        <v>5.14</v>
      </c>
      <c r="F154" s="57">
        <v>1.95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53">
        <v>41214</v>
      </c>
      <c r="B155" s="54"/>
      <c r="C155" s="57">
        <v>5.74</v>
      </c>
      <c r="D155" s="57">
        <v>-0.26</v>
      </c>
      <c r="E155" s="57">
        <v>4.4000000000000004</v>
      </c>
      <c r="F155" s="57">
        <v>1.72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53">
        <v>41244</v>
      </c>
      <c r="B156" s="54"/>
      <c r="C156" s="57">
        <v>5.69</v>
      </c>
      <c r="D156" s="57">
        <v>-0.19</v>
      </c>
      <c r="E156" s="57">
        <v>4.55</v>
      </c>
      <c r="F156" s="57">
        <v>2.240000000000000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53">
        <v>41275</v>
      </c>
      <c r="B157" s="54"/>
      <c r="C157" s="57">
        <v>6.91</v>
      </c>
      <c r="D157" s="57">
        <v>-1.04</v>
      </c>
      <c r="E157" s="57">
        <v>3.67</v>
      </c>
      <c r="F157" s="57">
        <v>1.85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53">
        <v>41306</v>
      </c>
      <c r="B158" s="54"/>
      <c r="C158" s="57">
        <v>6.75</v>
      </c>
      <c r="D158" s="57">
        <v>-0.17</v>
      </c>
      <c r="E158" s="57">
        <v>4.4800000000000004</v>
      </c>
      <c r="F158" s="57">
        <v>2.97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53">
        <v>41334</v>
      </c>
      <c r="B159" s="54"/>
      <c r="C159" s="57">
        <v>6.69</v>
      </c>
      <c r="D159" s="57">
        <v>0.03</v>
      </c>
      <c r="E159" s="57">
        <v>4.57</v>
      </c>
      <c r="F159" s="57">
        <v>3.4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53">
        <v>41365</v>
      </c>
      <c r="B160" s="54"/>
      <c r="C160" s="57">
        <v>7.25</v>
      </c>
      <c r="D160" s="57">
        <v>0.82</v>
      </c>
      <c r="E160" s="57">
        <v>4.92</v>
      </c>
      <c r="F160" s="57">
        <v>3.02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53">
        <v>41395</v>
      </c>
      <c r="B161" s="54"/>
      <c r="C161" s="57">
        <v>6.71</v>
      </c>
      <c r="D161" s="57">
        <v>1.17</v>
      </c>
      <c r="E161" s="57">
        <v>4.79</v>
      </c>
      <c r="F161" s="57">
        <v>2.81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53">
        <v>41426</v>
      </c>
      <c r="B162" s="54"/>
      <c r="C162" s="57">
        <v>7.01</v>
      </c>
      <c r="D162" s="57">
        <v>1.72</v>
      </c>
      <c r="E162" s="57">
        <v>4.87</v>
      </c>
      <c r="F162" s="57">
        <v>2.72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53">
        <v>41456</v>
      </c>
      <c r="B163" s="54"/>
      <c r="C163" s="57">
        <v>6.69</v>
      </c>
      <c r="D163" s="57">
        <v>2.95</v>
      </c>
      <c r="E163" s="57">
        <v>5.77</v>
      </c>
      <c r="F163" s="57">
        <v>2.58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53">
        <v>41487</v>
      </c>
      <c r="B164" s="54"/>
      <c r="C164" s="57">
        <v>6.72</v>
      </c>
      <c r="D164" s="57">
        <v>4.1500000000000004</v>
      </c>
      <c r="E164" s="57">
        <v>6.53</v>
      </c>
      <c r="F164" s="57">
        <v>2.77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53">
        <v>41518</v>
      </c>
      <c r="B165" s="54"/>
      <c r="C165" s="57">
        <v>7.03</v>
      </c>
      <c r="D165" s="57">
        <v>4.01</v>
      </c>
      <c r="E165" s="57">
        <v>6.02</v>
      </c>
      <c r="F165" s="57">
        <v>2.92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53">
        <v>41548</v>
      </c>
      <c r="B166" s="54"/>
      <c r="C166" s="57">
        <v>8.8800000000000008</v>
      </c>
      <c r="D166" s="57">
        <v>5.13</v>
      </c>
      <c r="E166" s="57">
        <v>6.86</v>
      </c>
      <c r="F166" s="57">
        <v>2.72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53">
        <v>41579</v>
      </c>
      <c r="B167" s="54"/>
      <c r="C167" s="57">
        <v>8.66</v>
      </c>
      <c r="D167" s="57">
        <v>6.41</v>
      </c>
      <c r="E167" s="57">
        <v>7.84</v>
      </c>
      <c r="F167" s="57">
        <v>3.17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53">
        <v>41609</v>
      </c>
      <c r="B168" s="54"/>
      <c r="C168" s="57">
        <v>9.14</v>
      </c>
      <c r="D168" s="57">
        <v>7.55</v>
      </c>
      <c r="E168" s="57">
        <v>8.69</v>
      </c>
      <c r="F168" s="57">
        <v>2.81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53">
        <v>41640</v>
      </c>
      <c r="B169" s="54"/>
      <c r="C169" s="57">
        <v>7.85</v>
      </c>
      <c r="D169" s="57">
        <v>8.77</v>
      </c>
      <c r="E169" s="57">
        <v>9.74</v>
      </c>
      <c r="F169" s="57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53">
        <v>41671</v>
      </c>
      <c r="B170" s="54"/>
      <c r="C170" s="57">
        <v>8.52</v>
      </c>
      <c r="D170" s="57">
        <v>8.3000000000000007</v>
      </c>
      <c r="E170" s="57">
        <v>9.0399999999999991</v>
      </c>
      <c r="F170" s="57">
        <v>2.1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53">
        <v>41699</v>
      </c>
      <c r="B171" s="54"/>
      <c r="C171" s="57">
        <v>7.7</v>
      </c>
      <c r="D171" s="57">
        <v>9.1999999999999993</v>
      </c>
      <c r="E171" s="57">
        <v>9.75</v>
      </c>
      <c r="F171" s="57">
        <v>0.0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53">
        <v>41730</v>
      </c>
      <c r="B172" s="54"/>
      <c r="C172" s="57">
        <v>6.73</v>
      </c>
      <c r="D172" s="57">
        <v>8.81</v>
      </c>
      <c r="E172" s="57">
        <v>9.33</v>
      </c>
      <c r="F172" s="57">
        <v>0.94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53">
        <v>41760</v>
      </c>
      <c r="B173" s="54"/>
      <c r="C173" s="57">
        <v>6.76</v>
      </c>
      <c r="D173" s="57">
        <v>9.09</v>
      </c>
      <c r="E173" s="57">
        <v>9.65</v>
      </c>
      <c r="F173" s="57">
        <v>1.0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53">
        <v>41791</v>
      </c>
      <c r="B174" s="54"/>
      <c r="C174" s="57">
        <v>6.85</v>
      </c>
      <c r="D174" s="57">
        <v>7.83</v>
      </c>
      <c r="E174" s="57">
        <v>8.43</v>
      </c>
      <c r="F174" s="57">
        <v>1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53">
        <v>41821</v>
      </c>
      <c r="B175" s="54"/>
      <c r="C175" s="57">
        <v>6.96</v>
      </c>
      <c r="D175" s="57">
        <v>6.47</v>
      </c>
      <c r="E175" s="57">
        <v>6.94</v>
      </c>
      <c r="F175" s="57">
        <v>1.72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53">
        <v>41852</v>
      </c>
      <c r="B176" s="54"/>
      <c r="C176" s="57">
        <v>6.87</v>
      </c>
      <c r="D176" s="57">
        <v>6.56</v>
      </c>
      <c r="E176" s="57">
        <v>7.13</v>
      </c>
      <c r="F176" s="57">
        <v>1.7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53">
        <v>41883</v>
      </c>
      <c r="B177" s="54"/>
      <c r="C177" s="57">
        <v>6.2</v>
      </c>
      <c r="D177" s="57">
        <v>8.11</v>
      </c>
      <c r="E177" s="57">
        <v>8.6300000000000008</v>
      </c>
      <c r="F177" s="57">
        <v>2.02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53">
        <v>41913</v>
      </c>
      <c r="B178" s="54"/>
      <c r="C178" s="57">
        <v>4.37</v>
      </c>
      <c r="D178" s="57">
        <v>8.83</v>
      </c>
      <c r="E178" s="57">
        <v>9.27</v>
      </c>
      <c r="F178" s="57">
        <v>1.58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53">
        <v>41944</v>
      </c>
      <c r="B179" s="54"/>
      <c r="C179" s="57">
        <v>4.12</v>
      </c>
      <c r="D179" s="57">
        <v>7</v>
      </c>
      <c r="E179" s="57">
        <v>7.35</v>
      </c>
      <c r="F179" s="57">
        <v>1.51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53">
        <v>41974</v>
      </c>
      <c r="B180" s="54"/>
      <c r="C180" s="57">
        <v>4.2300000000000004</v>
      </c>
      <c r="D180" s="57">
        <v>5.82</v>
      </c>
      <c r="E180" s="57">
        <v>6.09</v>
      </c>
      <c r="F180" s="57">
        <v>1.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53">
        <v>42005</v>
      </c>
      <c r="B181" s="54"/>
      <c r="C181" s="57">
        <v>4.09</v>
      </c>
      <c r="D181" s="57">
        <v>6.61</v>
      </c>
      <c r="E181" s="57">
        <v>6.8</v>
      </c>
      <c r="F181" s="57">
        <v>1.7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53">
        <v>42036</v>
      </c>
      <c r="B182" s="54"/>
      <c r="C182" s="57">
        <v>3.67</v>
      </c>
      <c r="D182" s="57">
        <v>8.16</v>
      </c>
      <c r="E182" s="57">
        <v>8.24</v>
      </c>
      <c r="F182" s="57">
        <v>3.58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53">
        <v>42064</v>
      </c>
      <c r="B183" s="54"/>
      <c r="C183" s="57">
        <v>3.9</v>
      </c>
      <c r="D183" s="57">
        <v>9.2799999999999994</v>
      </c>
      <c r="E183" s="57">
        <v>9.4</v>
      </c>
      <c r="F183" s="57">
        <v>3.67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53">
        <v>42095</v>
      </c>
      <c r="B184" s="54"/>
      <c r="C184" s="57">
        <v>3.77</v>
      </c>
      <c r="D184" s="57">
        <v>8.43</v>
      </c>
      <c r="E184" s="57">
        <v>8.56</v>
      </c>
      <c r="F184" s="57">
        <v>2.7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53">
        <v>42125</v>
      </c>
      <c r="B185" s="54"/>
      <c r="C185" s="57">
        <v>4.2</v>
      </c>
      <c r="D185" s="57">
        <v>7.57</v>
      </c>
      <c r="E185" s="57">
        <v>7.62</v>
      </c>
      <c r="F185" s="57">
        <v>2.8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53">
        <v>42156</v>
      </c>
      <c r="B186" s="54"/>
      <c r="C186" s="57">
        <v>3.54</v>
      </c>
      <c r="D186" s="57">
        <v>7.9</v>
      </c>
      <c r="E186" s="57">
        <v>7.85</v>
      </c>
      <c r="F186" s="57">
        <v>2.29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53">
        <v>42186</v>
      </c>
      <c r="B187" s="54"/>
      <c r="C187" s="57">
        <v>3.61</v>
      </c>
      <c r="D187" s="57">
        <v>8.8000000000000007</v>
      </c>
      <c r="E187" s="57">
        <v>8.74</v>
      </c>
      <c r="F187" s="57">
        <v>2.83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53">
        <v>42217</v>
      </c>
      <c r="B188" s="54"/>
      <c r="C188" s="57">
        <v>3.7</v>
      </c>
      <c r="D188" s="57">
        <v>8.49</v>
      </c>
      <c r="E188" s="57">
        <v>8.43</v>
      </c>
      <c r="F188" s="57">
        <v>5.92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53">
        <v>42248</v>
      </c>
      <c r="B189" s="54"/>
      <c r="C189" s="57">
        <v>4.1399999999999997</v>
      </c>
      <c r="D189" s="57">
        <v>7.29</v>
      </c>
      <c r="E189" s="57">
        <v>7.25</v>
      </c>
      <c r="F189" s="57">
        <v>5.9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53">
        <v>42278</v>
      </c>
      <c r="B190" s="54"/>
      <c r="C190" s="57">
        <v>4.32</v>
      </c>
      <c r="D190" s="57">
        <v>7.82</v>
      </c>
      <c r="E190" s="57">
        <v>7.87</v>
      </c>
      <c r="F190" s="57">
        <v>6.07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53">
        <v>42309</v>
      </c>
      <c r="B191" s="54"/>
      <c r="C191" s="57">
        <v>3.99</v>
      </c>
      <c r="D191" s="57">
        <v>9.02</v>
      </c>
      <c r="E191" s="57">
        <v>9.11</v>
      </c>
      <c r="F191" s="57">
        <v>5.94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53">
        <v>42339</v>
      </c>
      <c r="B192" s="54"/>
      <c r="C192" s="57">
        <v>4.0599999999999996</v>
      </c>
      <c r="D192" s="57">
        <v>8.92</v>
      </c>
      <c r="E192" s="57">
        <v>9.0299999999999994</v>
      </c>
      <c r="F192" s="57">
        <v>5.9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